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396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997"/>
    </row>
    <row r="1671" spans="31:45">
      <c r="AE1671" s="6002"/>
      <c r="AF1671" s="6003" t="s">
        <v>522</v>
      </c>
      <c r="AG1671" s="6004" t="s">
        <v>523</v>
      </c>
      <c r="AH1671" s="6004" t="s">
        <v>524</v>
      </c>
      <c r="AI1671" s="6004" t="s">
        <v>525</v>
      </c>
      <c r="AJ1671" s="6004" t="s">
        <v>526</v>
      </c>
      <c r="AK1671" s="6004" t="s">
        <v>527</v>
      </c>
      <c r="AL1671" s="6004" t="s">
        <v>528</v>
      </c>
      <c r="AM1671" s="6004" t="s">
        <v>529</v>
      </c>
      <c r="AN1671" s="6004" t="s">
        <v>530</v>
      </c>
      <c r="AO1671" s="6004" t="s">
        <v>531</v>
      </c>
      <c r="AP1671" s="6004" t="s">
        <v>532</v>
      </c>
      <c r="AQ1671" s="6004" t="s">
        <v>533</v>
      </c>
      <c r="AR1671" s="6005" t="s">
        <v>534</v>
      </c>
      <c r="AS1671" s="6006"/>
    </row>
    <row r="1672" spans="31:45">
      <c r="AE1672" s="5999" t="s">
        <v>497</v>
      </c>
      <c r="AF1672" s="6007">
        <v>96142.319890109997</v>
      </c>
      <c r="AG1672" s="6008">
        <v>93116.4</v>
      </c>
      <c r="AH1672" s="6008">
        <v>79462.3</v>
      </c>
      <c r="AI1672" s="6008">
        <v>73483.3</v>
      </c>
      <c r="AJ1672" s="6008">
        <v>141320</v>
      </c>
      <c r="AK1672" s="6008">
        <v>150241</v>
      </c>
      <c r="AL1672" s="6008">
        <v>107619</v>
      </c>
      <c r="AM1672" s="6008">
        <v>141115</v>
      </c>
      <c r="AN1672" s="6008">
        <v>120645</v>
      </c>
      <c r="AO1672" s="6008">
        <v>140670</v>
      </c>
      <c r="AP1672" s="6008">
        <v>156602</v>
      </c>
      <c r="AQ1672" s="6008"/>
      <c r="AR1672" s="6009"/>
    </row>
    <row r="1673" spans="31:45">
      <c r="AE1673" s="5999" t="s">
        <v>4397</v>
      </c>
      <c r="AF1673" s="6007">
        <v>88895.628504909997</v>
      </c>
      <c r="AG1673" s="6008">
        <v>87340.3</v>
      </c>
      <c r="AH1673" s="6008">
        <v>73430.899999999994</v>
      </c>
      <c r="AI1673" s="6008">
        <v>67130.399999999994</v>
      </c>
      <c r="AJ1673" s="6008">
        <v>134044</v>
      </c>
      <c r="AK1673" s="6008">
        <v>142254</v>
      </c>
      <c r="AL1673" s="6008">
        <v>99374</v>
      </c>
      <c r="AM1673" s="6008">
        <v>133110</v>
      </c>
      <c r="AN1673" s="6008">
        <v>111463</v>
      </c>
      <c r="AO1673" s="6008">
        <v>131035</v>
      </c>
      <c r="AP1673" s="6008">
        <v>146787</v>
      </c>
      <c r="AQ1673" s="6008"/>
      <c r="AR1673" s="6009"/>
    </row>
    <row r="1674" spans="31:45">
      <c r="AE1674" s="5999" t="s">
        <v>4398</v>
      </c>
      <c r="AF1674" s="6007">
        <v>7246.6913851999998</v>
      </c>
      <c r="AG1674" s="6008">
        <v>5776</v>
      </c>
      <c r="AH1674" s="6008">
        <v>6031.4</v>
      </c>
      <c r="AI1674" s="6008">
        <v>6352.9</v>
      </c>
      <c r="AJ1674" s="6008">
        <v>7276</v>
      </c>
      <c r="AK1674" s="6008">
        <v>7987</v>
      </c>
      <c r="AL1674" s="6008">
        <v>8244</v>
      </c>
      <c r="AM1674" s="6008">
        <v>8006</v>
      </c>
      <c r="AN1674" s="6008">
        <v>9181</v>
      </c>
      <c r="AO1674" s="6008">
        <v>9636</v>
      </c>
      <c r="AP1674" s="6008">
        <v>9815</v>
      </c>
      <c r="AQ1674" s="6008"/>
      <c r="AR1674" s="6009"/>
    </row>
    <row r="1675" spans="31:45">
      <c r="AE1675" s="5999" t="s">
        <v>4399</v>
      </c>
      <c r="AF1675" s="6007">
        <v>170695.56111151</v>
      </c>
      <c r="AG1675" s="6008">
        <v>141997.29999999999</v>
      </c>
      <c r="AH1675" s="6008">
        <v>136170.4</v>
      </c>
      <c r="AI1675" s="6008">
        <v>126884.2</v>
      </c>
      <c r="AJ1675" s="6008">
        <v>130756</v>
      </c>
      <c r="AK1675" s="6008">
        <v>141482</v>
      </c>
      <c r="AL1675" s="6008">
        <v>144185</v>
      </c>
      <c r="AM1675" s="6008">
        <v>157977</v>
      </c>
      <c r="AN1675" s="6008">
        <v>170866</v>
      </c>
      <c r="AO1675" s="6008">
        <v>188018</v>
      </c>
      <c r="AP1675" s="6008">
        <v>192370</v>
      </c>
      <c r="AQ1675" s="6008"/>
      <c r="AR1675" s="6009"/>
    </row>
    <row r="1676" spans="31:45">
      <c r="AE1676" s="5999" t="s">
        <v>4400</v>
      </c>
      <c r="AF1676" s="6007">
        <v>122375.98768980001</v>
      </c>
      <c r="AG1676" s="6008">
        <v>106414.1</v>
      </c>
      <c r="AH1676" s="6008">
        <v>99168.7</v>
      </c>
      <c r="AI1676" s="6008">
        <v>87435.3</v>
      </c>
      <c r="AJ1676" s="6008">
        <v>89254</v>
      </c>
      <c r="AK1676" s="6008">
        <v>94523</v>
      </c>
      <c r="AL1676" s="6008">
        <v>94276</v>
      </c>
      <c r="AM1676" s="6008">
        <v>107903</v>
      </c>
      <c r="AN1676" s="6008">
        <v>109003</v>
      </c>
      <c r="AO1676" s="6008">
        <v>123232</v>
      </c>
      <c r="AP1676" s="6008">
        <v>123604</v>
      </c>
      <c r="AQ1676" s="6008"/>
      <c r="AR1676" s="6009"/>
    </row>
    <row r="1677" spans="31:45">
      <c r="AE1677" s="5999" t="s">
        <v>4401</v>
      </c>
      <c r="AF1677" s="6007">
        <v>1883</v>
      </c>
      <c r="AG1677" s="6008">
        <v>4190</v>
      </c>
      <c r="AH1677" s="6008">
        <v>6990.4</v>
      </c>
      <c r="AI1677" s="6008">
        <v>1643</v>
      </c>
      <c r="AJ1677" s="6008">
        <v>3410</v>
      </c>
      <c r="AK1677" s="6008">
        <v>2328</v>
      </c>
      <c r="AL1677" s="6008">
        <v>3050</v>
      </c>
      <c r="AM1677" s="6008">
        <v>5300</v>
      </c>
      <c r="AN1677" s="6008">
        <v>4943</v>
      </c>
      <c r="AO1677" s="6008">
        <v>3738</v>
      </c>
      <c r="AP1677" s="6008">
        <v>2600</v>
      </c>
      <c r="AQ1677" s="6008"/>
      <c r="AR1677" s="6009"/>
    </row>
    <row r="1678" spans="31:45">
      <c r="AE1678" s="5999" t="s">
        <v>4402</v>
      </c>
      <c r="AF1678" s="6007">
        <v>50202.573421709996</v>
      </c>
      <c r="AG1678" s="6008">
        <v>39773.199999999997</v>
      </c>
      <c r="AH1678" s="6008">
        <v>43992.1</v>
      </c>
      <c r="AI1678" s="6008">
        <v>41091.9</v>
      </c>
      <c r="AJ1678" s="6008">
        <v>44912</v>
      </c>
      <c r="AK1678" s="6008">
        <v>49287</v>
      </c>
      <c r="AL1678" s="6008">
        <v>52959</v>
      </c>
      <c r="AM1678" s="6008">
        <v>55374</v>
      </c>
      <c r="AN1678" s="6008">
        <v>66806</v>
      </c>
      <c r="AO1678" s="6008">
        <v>68524</v>
      </c>
      <c r="AP1678" s="6008">
        <v>71365</v>
      </c>
      <c r="AQ1678" s="6008"/>
      <c r="AR1678" s="6009"/>
    </row>
    <row r="1679" spans="31:45">
      <c r="AE1679" s="5999" t="s">
        <v>4403</v>
      </c>
      <c r="AF1679" s="6007">
        <v>861</v>
      </c>
      <c r="AG1679" s="6008">
        <v>584</v>
      </c>
      <c r="AH1679" s="6008">
        <v>600</v>
      </c>
      <c r="AI1679" s="6008">
        <v>5020</v>
      </c>
      <c r="AJ1679" s="6008">
        <v>4468</v>
      </c>
      <c r="AK1679" s="6008">
        <v>2207</v>
      </c>
      <c r="AL1679" s="6008">
        <v>3104</v>
      </c>
      <c r="AM1679" s="6008">
        <v>3000</v>
      </c>
      <c r="AN1679" s="6008">
        <v>3696</v>
      </c>
      <c r="AO1679" s="6008">
        <v>3032</v>
      </c>
      <c r="AP1679" s="6008">
        <v>2600</v>
      </c>
      <c r="AQ1679" s="6008"/>
      <c r="AR1679" s="6009"/>
    </row>
    <row r="1680" spans="31:45">
      <c r="AE1680" s="5999" t="s">
        <v>4404</v>
      </c>
      <c r="AF1680" s="6007">
        <v>9107.6155945200007</v>
      </c>
      <c r="AG1680" s="6008">
        <v>12415</v>
      </c>
      <c r="AH1680" s="6008">
        <v>8554.7999999999993</v>
      </c>
      <c r="AI1680" s="6008">
        <v>5950.6</v>
      </c>
      <c r="AJ1680" s="6008">
        <v>9321</v>
      </c>
      <c r="AK1680" s="6008">
        <v>15470</v>
      </c>
      <c r="AL1680" s="6008">
        <v>26417</v>
      </c>
      <c r="AM1680" s="6008">
        <v>13309</v>
      </c>
      <c r="AN1680" s="6008">
        <v>16509</v>
      </c>
      <c r="AO1680" s="6008">
        <v>14108</v>
      </c>
      <c r="AP1680" s="6008">
        <v>17498</v>
      </c>
      <c r="AQ1680" s="6008"/>
      <c r="AR1680" s="6009"/>
    </row>
    <row r="1681" spans="31:44">
      <c r="AE1681" s="5999" t="s">
        <v>4405</v>
      </c>
      <c r="AF1681" s="6007">
        <v>1318.4622891199999</v>
      </c>
      <c r="AG1681" s="6008">
        <v>897.4</v>
      </c>
      <c r="AH1681" s="6008">
        <v>754.5</v>
      </c>
      <c r="AI1681" s="6008">
        <v>440.6</v>
      </c>
      <c r="AJ1681" s="6008">
        <v>819</v>
      </c>
      <c r="AK1681" s="6008">
        <v>457</v>
      </c>
      <c r="AL1681" s="6008">
        <v>608</v>
      </c>
      <c r="AM1681" s="6008">
        <v>800</v>
      </c>
      <c r="AN1681" s="6008">
        <v>893</v>
      </c>
      <c r="AO1681" s="6008">
        <v>1047</v>
      </c>
      <c r="AP1681" s="6008">
        <v>1073</v>
      </c>
      <c r="AQ1681" s="6008"/>
      <c r="AR1681" s="6009"/>
    </row>
    <row r="1682" spans="31:44">
      <c r="AE1682" s="5999" t="s">
        <v>4406</v>
      </c>
      <c r="AF1682" s="6007">
        <v>23979.278282259998</v>
      </c>
      <c r="AG1682" s="6008">
        <v>21099.8</v>
      </c>
      <c r="AH1682" s="6008">
        <v>28999.1</v>
      </c>
      <c r="AI1682" s="6008">
        <v>28172.1</v>
      </c>
      <c r="AJ1682" s="6008">
        <v>24753</v>
      </c>
      <c r="AK1682" s="6008">
        <v>36154</v>
      </c>
      <c r="AL1682" s="6008">
        <v>33034</v>
      </c>
      <c r="AM1682" s="6008">
        <v>37023</v>
      </c>
      <c r="AN1682" s="6008">
        <v>46359</v>
      </c>
      <c r="AO1682" s="6008">
        <v>39472</v>
      </c>
      <c r="AP1682" s="6008">
        <v>40259</v>
      </c>
      <c r="AQ1682" s="6008"/>
      <c r="AR1682" s="6009"/>
    </row>
    <row r="1683" spans="31:44">
      <c r="AE1683" s="5999" t="s">
        <v>4407</v>
      </c>
      <c r="AF1683" s="6007">
        <v>16415.076891299999</v>
      </c>
      <c r="AG1683" s="6008">
        <v>11935.9</v>
      </c>
      <c r="AH1683" s="6008">
        <v>13623.3</v>
      </c>
      <c r="AI1683" s="6008">
        <v>12049.4</v>
      </c>
      <c r="AJ1683" s="6008">
        <v>13730</v>
      </c>
      <c r="AK1683" s="6008">
        <v>14877</v>
      </c>
      <c r="AL1683" s="6008">
        <v>15613</v>
      </c>
      <c r="AM1683" s="6008">
        <v>16525</v>
      </c>
      <c r="AN1683" s="6008">
        <v>19786</v>
      </c>
      <c r="AO1683" s="6008">
        <v>20713</v>
      </c>
      <c r="AP1683" s="6008">
        <v>20821</v>
      </c>
      <c r="AQ1683" s="6008"/>
      <c r="AR1683" s="6009"/>
    </row>
    <row r="1684" spans="31:44">
      <c r="AE1684" s="5999" t="s">
        <v>4408</v>
      </c>
      <c r="AF1684" s="6007">
        <v>11733.82511942</v>
      </c>
      <c r="AG1684" s="6008">
        <v>15713.1</v>
      </c>
      <c r="AH1684" s="6008">
        <v>11907.7</v>
      </c>
      <c r="AI1684" s="6008">
        <v>11843.6</v>
      </c>
      <c r="AJ1684" s="6008">
        <v>12287</v>
      </c>
      <c r="AK1684" s="6008">
        <v>12369</v>
      </c>
      <c r="AL1684" s="6008">
        <v>16467</v>
      </c>
      <c r="AM1684" s="6008">
        <v>18819</v>
      </c>
      <c r="AN1684" s="6008">
        <v>20199</v>
      </c>
      <c r="AO1684" s="6008">
        <v>17268</v>
      </c>
      <c r="AP1684" s="6008">
        <v>18836</v>
      </c>
      <c r="AQ1684" s="6008"/>
      <c r="AR1684" s="6009"/>
    </row>
    <row r="1685" spans="31:44">
      <c r="AE1685" s="5999" t="s">
        <v>4409</v>
      </c>
      <c r="AF1685" s="6007">
        <v>869.24530095</v>
      </c>
      <c r="AG1685" s="6008">
        <v>5185.3</v>
      </c>
      <c r="AH1685" s="6008">
        <v>1613.9</v>
      </c>
      <c r="AI1685" s="6008">
        <v>7108.7</v>
      </c>
      <c r="AJ1685" s="6008">
        <v>6791</v>
      </c>
      <c r="AK1685" s="6008">
        <v>25002</v>
      </c>
      <c r="AL1685" s="6008">
        <v>9240</v>
      </c>
      <c r="AM1685" s="6008">
        <v>43879</v>
      </c>
      <c r="AN1685" s="6008">
        <v>23006</v>
      </c>
      <c r="AO1685" s="6008">
        <v>38884</v>
      </c>
      <c r="AP1685" s="6008">
        <v>19511</v>
      </c>
      <c r="AQ1685" s="6008"/>
      <c r="AR1685" s="6009"/>
    </row>
    <row r="1686" spans="31:44">
      <c r="AE1686" s="5999" t="s">
        <v>4410</v>
      </c>
      <c r="AF1686" s="6007">
        <v>35776.151070109998</v>
      </c>
      <c r="AG1686" s="6008">
        <v>35248.800000000003</v>
      </c>
      <c r="AH1686" s="6008">
        <v>32316.5</v>
      </c>
      <c r="AI1686" s="6008">
        <v>29436.5</v>
      </c>
      <c r="AJ1686" s="6008">
        <v>35026</v>
      </c>
      <c r="AK1686" s="6008">
        <v>33860</v>
      </c>
      <c r="AL1686" s="6008">
        <v>37020</v>
      </c>
      <c r="AM1686" s="6008">
        <v>38506</v>
      </c>
      <c r="AN1686" s="6008">
        <v>40406</v>
      </c>
      <c r="AO1686" s="6008">
        <v>42743</v>
      </c>
      <c r="AP1686" s="6008">
        <v>45500</v>
      </c>
      <c r="AQ1686" s="6008"/>
      <c r="AR1686" s="6009"/>
    </row>
    <row r="1687" spans="31:44">
      <c r="AE1687" s="6000" t="s">
        <v>4411</v>
      </c>
      <c r="AF1687" s="6007">
        <v>3181.0556683399991</v>
      </c>
      <c r="AG1687" s="6008">
        <v>7537.2</v>
      </c>
      <c r="AH1687" s="6008">
        <v>6399.9</v>
      </c>
      <c r="AI1687" s="6008">
        <v>4564.1000000000004</v>
      </c>
      <c r="AJ1687" s="6008">
        <v>11907</v>
      </c>
      <c r="AK1687" s="6008">
        <v>14116</v>
      </c>
      <c r="AL1687" s="6008">
        <v>20018</v>
      </c>
      <c r="AM1687" s="6008">
        <v>21889</v>
      </c>
      <c r="AN1687" s="6008">
        <v>20858</v>
      </c>
      <c r="AO1687" s="6008">
        <v>8527</v>
      </c>
      <c r="AP1687" s="6008">
        <v>8480</v>
      </c>
      <c r="AQ1687" s="6008"/>
      <c r="AR1687" s="6009"/>
    </row>
    <row r="1688" spans="31:44">
      <c r="AE1688" s="5999" t="s">
        <v>4412</v>
      </c>
      <c r="AF1688" s="6007">
        <v>7900.7974382600041</v>
      </c>
      <c r="AG1688" s="6008">
        <v>4595</v>
      </c>
      <c r="AH1688" s="6008">
        <v>4505.1000000000004</v>
      </c>
      <c r="AI1688" s="6008">
        <v>3325.5</v>
      </c>
      <c r="AJ1688" s="6008">
        <v>16046</v>
      </c>
      <c r="AK1688" s="6008">
        <v>-8606</v>
      </c>
      <c r="AL1688" s="6008">
        <v>4411</v>
      </c>
      <c r="AM1688" s="6008">
        <v>6217</v>
      </c>
      <c r="AN1688" s="6008">
        <v>6458</v>
      </c>
      <c r="AO1688" s="6008">
        <v>7978</v>
      </c>
      <c r="AP1688" s="6008">
        <v>2832</v>
      </c>
      <c r="AQ1688" s="6008"/>
      <c r="AR1688" s="6009"/>
    </row>
    <row r="1689" spans="31:44">
      <c r="AE1689" s="5999" t="s">
        <v>4413</v>
      </c>
      <c r="AF1689" s="6007">
        <v>60942.698609840008</v>
      </c>
      <c r="AG1689" s="6008">
        <v>48689.9</v>
      </c>
      <c r="AH1689" s="6008">
        <v>48533.9</v>
      </c>
      <c r="AI1689" s="6008">
        <v>41380.9</v>
      </c>
      <c r="AJ1689" s="6008">
        <v>42533</v>
      </c>
      <c r="AK1689" s="6008">
        <v>44938</v>
      </c>
      <c r="AL1689" s="6008">
        <v>60955</v>
      </c>
      <c r="AM1689" s="6008">
        <v>48599</v>
      </c>
      <c r="AN1689" s="6008">
        <v>51132</v>
      </c>
      <c r="AO1689" s="6008">
        <v>52871</v>
      </c>
      <c r="AP1689" s="6008">
        <v>52722</v>
      </c>
      <c r="AQ1689" s="6008"/>
      <c r="AR1689" s="6009"/>
    </row>
    <row r="1690" spans="31:44">
      <c r="AE1690" s="5999" t="s">
        <v>4414</v>
      </c>
      <c r="AF1690" s="6007">
        <v>87380.721714639993</v>
      </c>
      <c r="AG1690" s="6008">
        <v>72151.8</v>
      </c>
      <c r="AH1690" s="6008">
        <v>69703.100000000006</v>
      </c>
      <c r="AI1690" s="6008">
        <v>56960.5</v>
      </c>
      <c r="AJ1690" s="6008">
        <v>57067</v>
      </c>
      <c r="AK1690" s="6008">
        <v>65271</v>
      </c>
      <c r="AL1690" s="6008">
        <v>84602</v>
      </c>
      <c r="AM1690" s="6008">
        <v>68735</v>
      </c>
      <c r="AN1690" s="6008">
        <v>71450</v>
      </c>
      <c r="AO1690" s="6008">
        <v>72142</v>
      </c>
      <c r="AP1690" s="6008">
        <v>74024</v>
      </c>
      <c r="AQ1690" s="6008"/>
      <c r="AR1690" s="6009"/>
    </row>
    <row r="1691" spans="31:44">
      <c r="AE1691" s="5999" t="s">
        <v>4415</v>
      </c>
      <c r="AF1691" s="6007">
        <v>4350.7541519100005</v>
      </c>
      <c r="AG1691" s="6008">
        <v>4460.6000000000004</v>
      </c>
      <c r="AH1691" s="6008">
        <v>4233.6000000000004</v>
      </c>
      <c r="AI1691" s="6008">
        <v>4620.5</v>
      </c>
      <c r="AJ1691" s="6008">
        <v>4701</v>
      </c>
      <c r="AK1691" s="6008">
        <v>5612</v>
      </c>
      <c r="AL1691" s="6008">
        <v>5288</v>
      </c>
      <c r="AM1691" s="6008">
        <v>4701</v>
      </c>
      <c r="AN1691" s="6008">
        <v>4780</v>
      </c>
      <c r="AO1691" s="6008">
        <v>4748</v>
      </c>
      <c r="AP1691" s="6008">
        <v>4781</v>
      </c>
      <c r="AQ1691" s="6008"/>
      <c r="AR1691" s="6009"/>
    </row>
    <row r="1692" spans="31:44">
      <c r="AE1692" s="5999" t="s">
        <v>605</v>
      </c>
      <c r="AF1692" s="6007">
        <v>1648.1009623200116</v>
      </c>
      <c r="AG1692" s="6008">
        <v>2766.2</v>
      </c>
      <c r="AH1692" s="6008">
        <v>2541.4</v>
      </c>
      <c r="AI1692" s="6008">
        <v>2541.6999999999998</v>
      </c>
      <c r="AJ1692" s="6008">
        <v>3053</v>
      </c>
      <c r="AK1692" s="6008">
        <v>3073</v>
      </c>
      <c r="AL1692" s="6008">
        <v>3281</v>
      </c>
      <c r="AM1692" s="6008">
        <v>2948</v>
      </c>
      <c r="AN1692" s="6008">
        <v>3142</v>
      </c>
      <c r="AO1692" s="6008">
        <v>4051</v>
      </c>
      <c r="AP1692" s="6008">
        <v>3733</v>
      </c>
      <c r="AQ1692" s="6008"/>
      <c r="AR1692" s="6009"/>
    </row>
    <row r="1693" spans="31:44">
      <c r="AE1693" s="5999"/>
      <c r="AF1693" s="6007"/>
      <c r="AG1693" s="6008"/>
      <c r="AH1693" s="6008"/>
      <c r="AI1693" s="6008"/>
      <c r="AJ1693" s="6008"/>
      <c r="AK1693" s="6008"/>
      <c r="AL1693" s="6008"/>
      <c r="AM1693" s="6008"/>
      <c r="AN1693" s="6008"/>
      <c r="AO1693" s="6008"/>
      <c r="AP1693" s="6008"/>
      <c r="AQ1693" s="6008"/>
      <c r="AR1693" s="6009"/>
    </row>
    <row r="1694" spans="31:44">
      <c r="AE1694" s="5999" t="s">
        <v>4416</v>
      </c>
      <c r="AF1694" s="6007">
        <v>275334.29633383005</v>
      </c>
      <c r="AG1694" s="6008">
        <v>268560.5</v>
      </c>
      <c r="AH1694" s="6008">
        <v>228462.3</v>
      </c>
      <c r="AI1694" s="6008">
        <v>208231.3</v>
      </c>
      <c r="AJ1694" s="6008">
        <v>303294</v>
      </c>
      <c r="AK1694" s="6008">
        <v>321062</v>
      </c>
      <c r="AL1694" s="6008">
        <v>299174</v>
      </c>
      <c r="AM1694" s="6008">
        <v>373153</v>
      </c>
      <c r="AN1694" s="6008">
        <v>335775</v>
      </c>
      <c r="AO1694" s="6008">
        <v>373678</v>
      </c>
      <c r="AP1694" s="6008">
        <v>374646</v>
      </c>
      <c r="AQ1694" s="6008"/>
      <c r="AR1694" s="6009"/>
    </row>
    <row r="1695" spans="31:44">
      <c r="AE1695" s="5999" t="s">
        <v>4417</v>
      </c>
      <c r="AF1695" s="6007">
        <v>100924.09232206999</v>
      </c>
      <c r="AG1695" s="6008">
        <v>80596.600000000006</v>
      </c>
      <c r="AH1695" s="6008">
        <v>95245.2</v>
      </c>
      <c r="AI1695" s="6008">
        <v>90007.3</v>
      </c>
      <c r="AJ1695" s="6008">
        <v>94992</v>
      </c>
      <c r="AK1695" s="6008">
        <v>112152</v>
      </c>
      <c r="AL1695" s="6008">
        <v>112354</v>
      </c>
      <c r="AM1695" s="6008">
        <v>119905</v>
      </c>
      <c r="AN1695" s="6008">
        <v>146513</v>
      </c>
      <c r="AO1695" s="6008">
        <v>142717</v>
      </c>
      <c r="AP1695" s="6008">
        <v>146536</v>
      </c>
      <c r="AQ1695" s="6008"/>
      <c r="AR1695" s="6009"/>
    </row>
    <row r="1696" spans="31:44">
      <c r="AE1696" s="5999" t="s">
        <v>4418</v>
      </c>
      <c r="AF1696" s="6007">
        <v>376258.38865590002</v>
      </c>
      <c r="AG1696" s="6008">
        <v>349157.1</v>
      </c>
      <c r="AH1696" s="6008">
        <v>323707.5</v>
      </c>
      <c r="AI1696" s="6008">
        <v>298238.59999999998</v>
      </c>
      <c r="AJ1696" s="6008">
        <v>398287</v>
      </c>
      <c r="AK1696" s="6008">
        <v>433214</v>
      </c>
      <c r="AL1696" s="6008">
        <v>411528</v>
      </c>
      <c r="AM1696" s="6008">
        <v>493059</v>
      </c>
      <c r="AN1696" s="6008">
        <v>482288</v>
      </c>
      <c r="AO1696" s="6008">
        <v>516395</v>
      </c>
      <c r="AP1696" s="6008">
        <v>521182</v>
      </c>
      <c r="AQ1696" s="6008"/>
      <c r="AR1696" s="6009"/>
    </row>
    <row r="1697" spans="31:44">
      <c r="AE1697" s="5999" t="s">
        <v>4419</v>
      </c>
      <c r="AF1697" s="6007">
        <v>151026.07351406998</v>
      </c>
      <c r="AG1697" s="6008">
        <v>122536.2</v>
      </c>
      <c r="AH1697" s="6008">
        <v>119929.2</v>
      </c>
      <c r="AI1697" s="6008">
        <v>100420.2</v>
      </c>
      <c r="AJ1697" s="6008">
        <v>101248</v>
      </c>
      <c r="AK1697" s="6008">
        <v>112749</v>
      </c>
      <c r="AL1697" s="6008">
        <v>147564</v>
      </c>
      <c r="AM1697" s="6008">
        <v>119087</v>
      </c>
      <c r="AN1697" s="6008">
        <v>124220</v>
      </c>
      <c r="AO1697" s="6008">
        <v>125709</v>
      </c>
      <c r="AP1697" s="6008">
        <v>127794</v>
      </c>
      <c r="AQ1697" s="6008"/>
      <c r="AR1697" s="6009"/>
    </row>
    <row r="1698" spans="31:44">
      <c r="AE1698" s="5995"/>
      <c r="AF1698" s="6007"/>
      <c r="AG1698" s="6008"/>
      <c r="AH1698" s="6008"/>
      <c r="AI1698" s="6008"/>
      <c r="AJ1698" s="6008"/>
      <c r="AK1698" s="6008"/>
      <c r="AL1698" s="6008"/>
      <c r="AM1698" s="6008"/>
      <c r="AN1698" s="6008"/>
      <c r="AO1698" s="6008"/>
      <c r="AP1698" s="6008"/>
      <c r="AQ1698" s="6008"/>
      <c r="AR1698" s="6009"/>
    </row>
    <row r="1699" spans="31:44">
      <c r="AE1699" s="5996" t="s">
        <v>4420</v>
      </c>
      <c r="AF1699" s="6010">
        <v>527284.46216997004</v>
      </c>
      <c r="AG1699" s="6011">
        <v>471693.3</v>
      </c>
      <c r="AH1699" s="6011">
        <v>443636.7</v>
      </c>
      <c r="AI1699" s="6011">
        <v>398658.7</v>
      </c>
      <c r="AJ1699" s="6011">
        <v>499535</v>
      </c>
      <c r="AK1699" s="6011">
        <v>545963</v>
      </c>
      <c r="AL1699" s="6011">
        <v>559092</v>
      </c>
      <c r="AM1699" s="6011">
        <v>612146</v>
      </c>
      <c r="AN1699" s="6011">
        <v>606508</v>
      </c>
      <c r="AO1699" s="6011">
        <v>642104</v>
      </c>
      <c r="AP1699" s="6011">
        <v>648976</v>
      </c>
      <c r="AQ1699" s="6011"/>
      <c r="AR1699" s="6012"/>
    </row>
    <row r="1700" spans="31:44">
      <c r="AE1700" s="5998"/>
      <c r="AF1700" s="6013"/>
      <c r="AG1700" s="6014"/>
      <c r="AH1700" s="6014"/>
      <c r="AI1700" s="6014"/>
      <c r="AJ1700" s="6014"/>
      <c r="AK1700" s="6014"/>
      <c r="AL1700" s="6014"/>
      <c r="AM1700" s="6014"/>
      <c r="AN1700" s="6014"/>
      <c r="AO1700" s="6014"/>
      <c r="AP1700" s="6014"/>
      <c r="AQ1700" s="6014"/>
      <c r="AR1700" s="6015"/>
    </row>
    <row r="1701" spans="31:44">
      <c r="AE1701" s="5994"/>
      <c r="AF1701" s="6016"/>
      <c r="AG1701" s="6017"/>
      <c r="AH1701" s="6017"/>
      <c r="AI1701" s="6017"/>
      <c r="AJ1701" s="6017"/>
      <c r="AK1701" s="6017"/>
      <c r="AL1701" s="6017"/>
      <c r="AM1701" s="6017"/>
      <c r="AN1701" s="6017"/>
      <c r="AO1701" s="6017"/>
      <c r="AP1701" s="6017"/>
      <c r="AQ1701" s="6017"/>
      <c r="AR1701" s="6018"/>
    </row>
    <row r="1702" spans="31:44">
      <c r="AE1702" s="5994"/>
      <c r="AF1702" s="6007"/>
      <c r="AG1702" s="6008"/>
      <c r="AH1702" s="6008"/>
      <c r="AI1702" s="6008"/>
      <c r="AJ1702" s="6008"/>
      <c r="AK1702" s="6008"/>
      <c r="AL1702" s="6008"/>
      <c r="AM1702" s="6008"/>
      <c r="AN1702" s="6008"/>
      <c r="AO1702" s="6008"/>
      <c r="AP1702" s="6008"/>
      <c r="AQ1702" s="6008"/>
      <c r="AR1702" s="6009"/>
    </row>
    <row r="1703" spans="31:44">
      <c r="AE1703" s="5994"/>
      <c r="AF1703" s="6007"/>
      <c r="AG1703" s="6008"/>
      <c r="AH1703" s="6008"/>
      <c r="AI1703" s="6008"/>
      <c r="AJ1703" s="6008"/>
      <c r="AK1703" s="6008"/>
      <c r="AL1703" s="6008"/>
      <c r="AM1703" s="6008"/>
      <c r="AN1703" s="6008"/>
      <c r="AO1703" s="6008"/>
      <c r="AP1703" s="6008"/>
      <c r="AQ1703" s="6008"/>
      <c r="AR1703" s="6009"/>
    </row>
    <row r="1704" spans="31:44">
      <c r="AE1704" s="5994"/>
      <c r="AF1704" s="6007"/>
      <c r="AG1704" s="6008"/>
      <c r="AH1704" s="6008"/>
      <c r="AI1704" s="6008"/>
      <c r="AJ1704" s="6008"/>
      <c r="AK1704" s="6008"/>
      <c r="AL1704" s="6008"/>
      <c r="AM1704" s="6008"/>
      <c r="AN1704" s="6008"/>
      <c r="AO1704" s="6008"/>
      <c r="AP1704" s="6008"/>
      <c r="AQ1704" s="6008"/>
      <c r="AR1704" s="6009"/>
    </row>
    <row r="1705" spans="31:44">
      <c r="AE1705" s="5994"/>
      <c r="AF1705" s="6007"/>
      <c r="AG1705" s="6008"/>
      <c r="AH1705" s="6008"/>
      <c r="AI1705" s="6008"/>
      <c r="AJ1705" s="6008"/>
      <c r="AK1705" s="6008"/>
      <c r="AL1705" s="6008"/>
      <c r="AM1705" s="6008"/>
      <c r="AN1705" s="6008"/>
      <c r="AO1705" s="6008"/>
      <c r="AP1705" s="6008"/>
      <c r="AQ1705" s="6008"/>
      <c r="AR1705" s="6009"/>
    </row>
    <row r="1706" spans="31:44">
      <c r="AE1706" s="5994"/>
      <c r="AF1706" s="6007"/>
      <c r="AG1706" s="6008"/>
      <c r="AH1706" s="6008"/>
      <c r="AI1706" s="6008"/>
      <c r="AJ1706" s="6008"/>
      <c r="AK1706" s="6008"/>
      <c r="AL1706" s="6008"/>
      <c r="AM1706" s="6008"/>
      <c r="AN1706" s="6008"/>
      <c r="AO1706" s="6008"/>
      <c r="AP1706" s="6008"/>
      <c r="AQ1706" s="6008"/>
      <c r="AR1706" s="6009"/>
    </row>
    <row r="1707" spans="31:44">
      <c r="AE1707" s="5999" t="s">
        <v>4421</v>
      </c>
      <c r="AF1707" s="6016">
        <v>527284.46216997004</v>
      </c>
      <c r="AG1707" s="6017">
        <v>471693.3</v>
      </c>
      <c r="AH1707" s="6017">
        <v>443636.7</v>
      </c>
      <c r="AI1707" s="6017">
        <v>398658.7</v>
      </c>
      <c r="AJ1707" s="6017">
        <v>499535</v>
      </c>
      <c r="AK1707" s="6017">
        <v>545963</v>
      </c>
      <c r="AL1707" s="6017">
        <v>559092</v>
      </c>
      <c r="AM1707" s="6017">
        <v>612146</v>
      </c>
      <c r="AN1707" s="6017">
        <v>606508</v>
      </c>
      <c r="AO1707" s="6017">
        <v>642104</v>
      </c>
      <c r="AP1707" s="6017">
        <v>648976</v>
      </c>
      <c r="AQ1707" s="6017"/>
      <c r="AR1707" s="6018"/>
    </row>
    <row r="1708" spans="31:44">
      <c r="AE1708" s="5999"/>
      <c r="AF1708" s="6007"/>
      <c r="AG1708" s="6008"/>
      <c r="AH1708" s="6008"/>
      <c r="AI1708" s="6008"/>
      <c r="AJ1708" s="6008"/>
      <c r="AK1708" s="6008"/>
      <c r="AL1708" s="6008"/>
      <c r="AM1708" s="6008"/>
      <c r="AN1708" s="6008"/>
      <c r="AO1708" s="6008"/>
      <c r="AP1708" s="6008"/>
      <c r="AQ1708" s="6008"/>
      <c r="AR1708" s="6009"/>
    </row>
    <row r="1709" spans="31:44">
      <c r="AE1709" s="5999" t="s">
        <v>467</v>
      </c>
      <c r="AF1709" s="6007">
        <v>196352.84064443648</v>
      </c>
      <c r="AG1709" s="6008">
        <v>180317.2</v>
      </c>
      <c r="AH1709" s="6008">
        <v>171788.1</v>
      </c>
      <c r="AI1709" s="6008">
        <v>157347</v>
      </c>
      <c r="AJ1709" s="6008">
        <v>191250</v>
      </c>
      <c r="AK1709" s="6008">
        <v>223092</v>
      </c>
      <c r="AL1709" s="6008">
        <v>212428</v>
      </c>
      <c r="AM1709" s="6008">
        <v>245948</v>
      </c>
      <c r="AN1709" s="6008">
        <v>253039</v>
      </c>
      <c r="AO1709" s="6008">
        <v>267666</v>
      </c>
      <c r="AP1709" s="6008">
        <v>272945</v>
      </c>
      <c r="AQ1709" s="6008"/>
      <c r="AR1709" s="6009"/>
    </row>
    <row r="1710" spans="31:44">
      <c r="AE1710" s="5999" t="s">
        <v>4422</v>
      </c>
      <c r="AF1710" s="6007">
        <v>143519.89771771364</v>
      </c>
      <c r="AG1710" s="6008">
        <v>117241.1</v>
      </c>
      <c r="AH1710" s="6008">
        <v>114643.1</v>
      </c>
      <c r="AI1710" s="6008">
        <v>95922.6</v>
      </c>
      <c r="AJ1710" s="6008">
        <v>96408</v>
      </c>
      <c r="AK1710" s="6008">
        <v>107486</v>
      </c>
      <c r="AL1710" s="6008">
        <v>140871</v>
      </c>
      <c r="AM1710" s="6008">
        <v>113733</v>
      </c>
      <c r="AN1710" s="6008">
        <v>118683</v>
      </c>
      <c r="AO1710" s="6008">
        <v>120029</v>
      </c>
      <c r="AP1710" s="6008">
        <v>121920</v>
      </c>
      <c r="AQ1710" s="6008"/>
      <c r="AR1710" s="6009"/>
    </row>
    <row r="1711" spans="31:44">
      <c r="AE1711" s="5999" t="s">
        <v>4423</v>
      </c>
      <c r="AF1711" s="6007">
        <v>164606.91952552818</v>
      </c>
      <c r="AG1711" s="6008">
        <v>153483.70000000001</v>
      </c>
      <c r="AH1711" s="6008">
        <v>136670.39999999999</v>
      </c>
      <c r="AI1711" s="6008">
        <v>127483.5</v>
      </c>
      <c r="AJ1711" s="6008">
        <v>174862</v>
      </c>
      <c r="AK1711" s="6008">
        <v>202390</v>
      </c>
      <c r="AL1711" s="6008">
        <v>173414</v>
      </c>
      <c r="AM1711" s="6008">
        <v>215800</v>
      </c>
      <c r="AN1711" s="6008">
        <v>198107</v>
      </c>
      <c r="AO1711" s="6008">
        <v>223692</v>
      </c>
      <c r="AP1711" s="6008">
        <v>227963</v>
      </c>
      <c r="AQ1711" s="6008"/>
      <c r="AR1711" s="6009"/>
    </row>
    <row r="1712" spans="31:44">
      <c r="AE1712" s="5999" t="s">
        <v>4424</v>
      </c>
      <c r="AF1712" s="6007">
        <v>22804.804282291687</v>
      </c>
      <c r="AG1712" s="6008">
        <v>20651.3</v>
      </c>
      <c r="AH1712" s="6008">
        <v>20535.099999999999</v>
      </c>
      <c r="AI1712" s="6008">
        <v>17905.7</v>
      </c>
      <c r="AJ1712" s="6008">
        <v>37015</v>
      </c>
      <c r="AK1712" s="6008">
        <v>12995</v>
      </c>
      <c r="AL1712" s="6008">
        <v>32379</v>
      </c>
      <c r="AM1712" s="6008">
        <v>36665</v>
      </c>
      <c r="AN1712" s="6008">
        <v>36679</v>
      </c>
      <c r="AO1712" s="6008">
        <v>30718</v>
      </c>
      <c r="AP1712" s="6008">
        <v>26148</v>
      </c>
      <c r="AQ1712" s="6008"/>
      <c r="AR1712" s="6009"/>
    </row>
    <row r="1713" spans="31:44" ht="17.25" thickBot="1">
      <c r="AE1713" s="6001"/>
      <c r="AF1713" s="6019"/>
      <c r="AG1713" s="6019"/>
      <c r="AH1713" s="6019"/>
      <c r="AI1713" s="6019"/>
      <c r="AJ1713" s="6019"/>
      <c r="AK1713" s="6019"/>
      <c r="AL1713" s="6019"/>
      <c r="AM1713" s="6019"/>
      <c r="AN1713" s="6019"/>
      <c r="AO1713" s="6019"/>
      <c r="AP1713" s="6019"/>
      <c r="AQ1713" s="6019"/>
      <c r="AR1713" s="602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48"/>
      <c r="B1" s="6053"/>
      <c r="C1" s="6053"/>
      <c r="D1" s="6053"/>
      <c r="E1" s="6053"/>
      <c r="F1" s="6053"/>
      <c r="G1" s="6053"/>
      <c r="H1" s="6053"/>
      <c r="I1" s="6053"/>
      <c r="J1" s="6053"/>
      <c r="K1" s="6053"/>
      <c r="L1" s="6053"/>
      <c r="M1" s="6053"/>
      <c r="N1" s="605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49"/>
      <c r="B2" s="6054"/>
      <c r="C2" s="6054"/>
      <c r="D2" s="6054"/>
      <c r="E2" s="6054"/>
      <c r="F2" s="6054"/>
      <c r="G2" s="6054"/>
      <c r="H2" s="6054"/>
      <c r="I2" s="6054"/>
      <c r="J2" s="6054"/>
      <c r="K2" s="6054"/>
      <c r="L2" s="6054"/>
      <c r="M2" s="6054"/>
      <c r="N2" s="6054"/>
      <c r="O2" s="604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50"/>
      <c r="B3" s="6055"/>
      <c r="C3" s="6055"/>
      <c r="D3" s="6055"/>
      <c r="E3" s="6055"/>
      <c r="F3" s="6055"/>
      <c r="G3" s="6055"/>
      <c r="H3" s="6055"/>
      <c r="I3" s="6055"/>
      <c r="J3" s="6055"/>
      <c r="K3" s="6055"/>
      <c r="L3" s="6055"/>
      <c r="M3" s="6055"/>
      <c r="N3" s="6055"/>
      <c r="O3" s="604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061" t="s">
        <v>2134</v>
      </c>
      <c r="B4" s="6065" t="s">
        <v>4446</v>
      </c>
      <c r="C4" s="6062" t="s">
        <v>4441</v>
      </c>
      <c r="D4" s="6062" t="s">
        <v>4442</v>
      </c>
      <c r="E4" s="6076" t="s">
        <v>3976</v>
      </c>
      <c r="F4" s="6062" t="s">
        <v>3977</v>
      </c>
      <c r="G4" s="6062" t="s">
        <v>4447</v>
      </c>
      <c r="H4" s="6062" t="s">
        <v>4448</v>
      </c>
      <c r="I4" s="6072" t="s">
        <v>4449</v>
      </c>
      <c r="J4" s="6062" t="s">
        <v>4443</v>
      </c>
      <c r="K4" s="6062" t="s">
        <v>2222</v>
      </c>
      <c r="L4" s="6062" t="s">
        <v>4445</v>
      </c>
      <c r="M4" s="6066" t="s">
        <v>4444</v>
      </c>
      <c r="N4" s="6055"/>
      <c r="O4" s="604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071">
        <v>1980</v>
      </c>
      <c r="B5" s="6067">
        <f t="array" ref="B5:B42">TRANSPOSE(R64:BC64)</f>
        <v>1.5830327403134392</v>
      </c>
      <c r="C5" s="6056">
        <f t="array" ref="C5:C42">B5:B42+TRANSPOSE(R181:BC181)</f>
        <v>9.9086906134367645</v>
      </c>
      <c r="D5" s="6056">
        <f t="array" ref="D5:D42">C5:C42+TRANSPOSE(R300:BC300)</f>
        <v>29.037146492159888</v>
      </c>
      <c r="E5" s="6077"/>
      <c r="F5" s="6056"/>
      <c r="G5" s="6056"/>
      <c r="H5" s="6056"/>
      <c r="I5" s="6073"/>
      <c r="J5" s="6056">
        <f t="array" ref="J5:J42">TRANSPOSE(R424:BC424)</f>
        <v>5.3696540296054458</v>
      </c>
      <c r="K5" s="6056">
        <f t="array" ref="K5:K42">J5:J42+TRANSPOSE(R454:BC454)</f>
        <v>12.225839168322761</v>
      </c>
      <c r="L5" s="6056">
        <f t="array" ref="L5:L42">K5:K42+TRANSPOSE(R430:BC430)</f>
        <v>26.731312802531143</v>
      </c>
      <c r="M5" s="6068">
        <f t="array" ref="M5:M42">L5:L42+TRANSPOSE(R464:BC464)</f>
        <v>29.037146492159891</v>
      </c>
      <c r="N5" s="6056"/>
      <c r="O5" s="604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071">
        <v>1981</v>
      </c>
      <c r="B6" s="6067">
        <v>1.5434977803479015</v>
      </c>
      <c r="C6" s="6056">
        <v>9.5675415310570315</v>
      </c>
      <c r="D6" s="6056">
        <v>31.342549678033969</v>
      </c>
      <c r="E6" s="6077"/>
      <c r="F6" s="6056"/>
      <c r="G6" s="6056"/>
      <c r="H6" s="6056"/>
      <c r="I6" s="6073"/>
      <c r="J6" s="6056">
        <v>5.2426858519655539</v>
      </c>
      <c r="K6" s="6056">
        <v>11.722704314150114</v>
      </c>
      <c r="L6" s="6056">
        <v>26.612475835032331</v>
      </c>
      <c r="M6" s="6068">
        <v>31.342549678033965</v>
      </c>
      <c r="N6" s="6056"/>
      <c r="O6" s="604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071">
        <v>1982</v>
      </c>
      <c r="B7" s="6067">
        <v>0.97966993651771128</v>
      </c>
      <c r="C7" s="6056">
        <v>6.7439000571263179</v>
      </c>
      <c r="D7" s="6056">
        <v>28.046671375213627</v>
      </c>
      <c r="E7" s="6077"/>
      <c r="F7" s="6056"/>
      <c r="G7" s="6056"/>
      <c r="H7" s="6056"/>
      <c r="I7" s="6073"/>
      <c r="J7" s="6056">
        <v>4.3542212551103194</v>
      </c>
      <c r="K7" s="6056">
        <v>11.045771118735651</v>
      </c>
      <c r="L7" s="6056">
        <v>21.932181477493401</v>
      </c>
      <c r="M7" s="6068">
        <v>28.046671375213627</v>
      </c>
      <c r="N7" s="6056"/>
      <c r="O7" s="604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071">
        <v>1983</v>
      </c>
      <c r="B8" s="6067">
        <v>1.059365389120607</v>
      </c>
      <c r="C8" s="6056">
        <v>7.3820376878345186</v>
      </c>
      <c r="D8" s="6056">
        <v>25.920356007924397</v>
      </c>
      <c r="E8" s="6078"/>
      <c r="F8" s="6056"/>
      <c r="G8" s="6056"/>
      <c r="H8" s="6056"/>
      <c r="I8" s="6073"/>
      <c r="J8" s="6056">
        <v>4.27225053811308</v>
      </c>
      <c r="K8" s="6056">
        <v>11.192803273937569</v>
      </c>
      <c r="L8" s="6056">
        <v>22.612421410786581</v>
      </c>
      <c r="M8" s="6068">
        <v>25.920356007924394</v>
      </c>
      <c r="N8" s="6056"/>
      <c r="O8" s="604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071">
        <v>1984</v>
      </c>
      <c r="B9" s="6069">
        <v>1.0213287793410628</v>
      </c>
      <c r="C9" s="6063">
        <v>8.8043015071687893</v>
      </c>
      <c r="D9" s="6063">
        <v>26.581640200977539</v>
      </c>
      <c r="E9" s="6079">
        <f>AVERAGE(D9:D14)</f>
        <v>31.202513298586549</v>
      </c>
      <c r="F9" s="6063"/>
      <c r="G9" s="6063"/>
      <c r="H9" s="6063"/>
      <c r="I9" s="6074"/>
      <c r="J9" s="6056">
        <v>3.858345303863814</v>
      </c>
      <c r="K9" s="6056">
        <v>10.544407497580826</v>
      </c>
      <c r="L9" s="6056">
        <v>23.510622887779775</v>
      </c>
      <c r="M9" s="6068">
        <v>26.581640200977532</v>
      </c>
      <c r="N9" s="6056"/>
      <c r="O9" s="604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071">
        <v>1985</v>
      </c>
      <c r="B10" s="6067">
        <v>1.4955341310081083</v>
      </c>
      <c r="C10" s="6056">
        <v>9.8200894315100538</v>
      </c>
      <c r="D10" s="6056">
        <v>29.953942798196756</v>
      </c>
      <c r="E10" s="6077">
        <f>E9</f>
        <v>31.202513298586549</v>
      </c>
      <c r="F10" s="6056"/>
      <c r="G10" s="6056"/>
      <c r="H10" s="6056"/>
      <c r="I10" s="6073"/>
      <c r="J10" s="6056">
        <v>4.3112901192067685</v>
      </c>
      <c r="K10" s="6056">
        <v>11.329985579878201</v>
      </c>
      <c r="L10" s="6056">
        <v>26.275151531405239</v>
      </c>
      <c r="M10" s="6068">
        <v>29.953942798196756</v>
      </c>
      <c r="N10" s="6056"/>
      <c r="O10" s="604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071">
        <v>1986</v>
      </c>
      <c r="B11" s="6067">
        <v>1.7591337455724516</v>
      </c>
      <c r="C11" s="6056">
        <v>11.870542363170591</v>
      </c>
      <c r="D11" s="6056">
        <v>32.153619284663193</v>
      </c>
      <c r="E11" s="6077">
        <f t="shared" ref="E11:E14" si="3">E10</f>
        <v>31.202513298586549</v>
      </c>
      <c r="F11" s="6056"/>
      <c r="G11" s="6056"/>
      <c r="H11" s="6056"/>
      <c r="I11" s="6073"/>
      <c r="J11" s="6056">
        <v>5.1100771552322826</v>
      </c>
      <c r="K11" s="6056">
        <v>12.0811895693884</v>
      </c>
      <c r="L11" s="6056">
        <v>29.321557549017513</v>
      </c>
      <c r="M11" s="6068">
        <v>32.153619284663201</v>
      </c>
      <c r="N11" s="6056"/>
      <c r="O11" s="604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071">
        <v>1987</v>
      </c>
      <c r="B12" s="6067">
        <v>1.9401857944846395</v>
      </c>
      <c r="C12" s="6056">
        <v>12.282105572314817</v>
      </c>
      <c r="D12" s="6056">
        <v>34.637952396294764</v>
      </c>
      <c r="E12" s="6077">
        <f t="shared" si="3"/>
        <v>31.202513298586549</v>
      </c>
      <c r="F12" s="6056"/>
      <c r="G12" s="6056"/>
      <c r="H12" s="6056"/>
      <c r="I12" s="6073"/>
      <c r="J12" s="6056">
        <v>5.5378200525911936</v>
      </c>
      <c r="K12" s="6056">
        <v>13.24991932151665</v>
      </c>
      <c r="L12" s="6056">
        <v>31.925810619073765</v>
      </c>
      <c r="M12" s="6068">
        <v>34.637952396294757</v>
      </c>
      <c r="N12" s="6056"/>
      <c r="O12" s="604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071">
        <v>1988</v>
      </c>
      <c r="B13" s="6067">
        <v>1.684435220707887</v>
      </c>
      <c r="C13" s="6056">
        <v>11.276802178433471</v>
      </c>
      <c r="D13" s="6056">
        <v>32.17466608209034</v>
      </c>
      <c r="E13" s="6077">
        <f t="shared" si="3"/>
        <v>31.202513298586549</v>
      </c>
      <c r="F13" s="6056"/>
      <c r="G13" s="6056"/>
      <c r="H13" s="6056"/>
      <c r="I13" s="6073"/>
      <c r="J13" s="6056">
        <v>5.2375633133693773</v>
      </c>
      <c r="K13" s="6056">
        <v>13.237110788888</v>
      </c>
      <c r="L13" s="6056">
        <v>29.91553627054326</v>
      </c>
      <c r="M13" s="6068">
        <v>32.17466608209034</v>
      </c>
      <c r="N13" s="6056"/>
      <c r="O13" s="604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071">
        <v>1989</v>
      </c>
      <c r="B14" s="6070">
        <v>1.5709081018468014</v>
      </c>
      <c r="C14" s="6064">
        <v>10.209837935239065</v>
      </c>
      <c r="D14" s="6064">
        <v>31.713259029296694</v>
      </c>
      <c r="E14" s="6078">
        <f t="shared" si="3"/>
        <v>31.202513298586549</v>
      </c>
      <c r="F14" s="6064">
        <f>F15</f>
        <v>29.783063540478661</v>
      </c>
      <c r="G14" s="6064"/>
      <c r="H14" s="6064"/>
      <c r="I14" s="6075"/>
      <c r="J14" s="6056">
        <v>4.6899083559651871</v>
      </c>
      <c r="K14" s="6056">
        <v>12.282805506884465</v>
      </c>
      <c r="L14" s="6056">
        <v>28.891768774130401</v>
      </c>
      <c r="M14" s="6068">
        <v>31.713259029296697</v>
      </c>
      <c r="N14" s="6056"/>
      <c r="O14" s="604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071">
        <v>1990</v>
      </c>
      <c r="B15" s="6067">
        <v>2.0101226492057696</v>
      </c>
      <c r="C15" s="6056">
        <v>11.370137385113075</v>
      </c>
      <c r="D15" s="6056">
        <v>30.369545032918783</v>
      </c>
      <c r="E15" s="6077"/>
      <c r="F15" s="6056">
        <f>AVERAGE(D15:D24)</f>
        <v>29.783063540478661</v>
      </c>
      <c r="G15" s="6056"/>
      <c r="H15" s="6056"/>
      <c r="I15" s="6073"/>
      <c r="J15" s="6056">
        <v>4.9203311732641115</v>
      </c>
      <c r="K15" s="6056">
        <v>10.228884603761454</v>
      </c>
      <c r="L15" s="6056">
        <v>28.798072867273856</v>
      </c>
      <c r="M15" s="6068">
        <v>30.36954503291879</v>
      </c>
      <c r="N15" s="6056"/>
      <c r="O15" s="604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071">
        <v>1991</v>
      </c>
      <c r="B16" s="6067">
        <v>2.4462511985699944</v>
      </c>
      <c r="C16" s="6056">
        <v>12.679842443308395</v>
      </c>
      <c r="D16" s="6056">
        <v>31.043236969720901</v>
      </c>
      <c r="E16" s="6077"/>
      <c r="F16" s="6056">
        <f>F15</f>
        <v>29.783063540478661</v>
      </c>
      <c r="G16" s="6056"/>
      <c r="H16" s="6056"/>
      <c r="I16" s="6073"/>
      <c r="J16" s="6056">
        <v>5.8033268881808304</v>
      </c>
      <c r="K16" s="6056">
        <v>9.4374160407029102</v>
      </c>
      <c r="L16" s="6056">
        <v>29.051279736184615</v>
      </c>
      <c r="M16" s="6068">
        <v>31.043236969720901</v>
      </c>
      <c r="N16" s="6056"/>
      <c r="O16" s="604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071">
        <v>1992</v>
      </c>
      <c r="B17" s="6067">
        <v>2.577331649868043</v>
      </c>
      <c r="C17" s="6056">
        <v>14.037077070625205</v>
      </c>
      <c r="D17" s="6056">
        <v>31.492807051815216</v>
      </c>
      <c r="E17" s="6077"/>
      <c r="F17" s="6056">
        <f t="shared" ref="F17:F24" si="5">F16</f>
        <v>29.783063540478661</v>
      </c>
      <c r="G17" s="6056"/>
      <c r="H17" s="6056"/>
      <c r="I17" s="6073"/>
      <c r="J17" s="6056">
        <v>6.0816722995808181</v>
      </c>
      <c r="K17" s="6056">
        <v>9.179017470671198</v>
      </c>
      <c r="L17" s="6056">
        <v>28.986127375741319</v>
      </c>
      <c r="M17" s="6068">
        <v>31.492807051815213</v>
      </c>
      <c r="N17" s="6056"/>
      <c r="O17" s="604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071">
        <v>1993</v>
      </c>
      <c r="B18" s="6067">
        <v>2.6124171777895371</v>
      </c>
      <c r="C18" s="6056">
        <v>14.172871399390152</v>
      </c>
      <c r="D18" s="6056">
        <v>29.262984752818866</v>
      </c>
      <c r="E18" s="6077"/>
      <c r="F18" s="6056">
        <f t="shared" si="5"/>
        <v>29.783063540478661</v>
      </c>
      <c r="G18" s="6056"/>
      <c r="H18" s="6056"/>
      <c r="I18" s="6073"/>
      <c r="J18" s="6056">
        <v>5.6997706486121054</v>
      </c>
      <c r="K18" s="6056">
        <v>8.8364655750703403</v>
      </c>
      <c r="L18" s="6056">
        <v>27.557024365442722</v>
      </c>
      <c r="M18" s="6068">
        <v>29.262984752818873</v>
      </c>
      <c r="N18" s="6056"/>
      <c r="O18" s="604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071">
        <v>1994</v>
      </c>
      <c r="B19" s="6067">
        <v>2.5965892422011532</v>
      </c>
      <c r="C19" s="6056">
        <v>14.119590282069735</v>
      </c>
      <c r="D19" s="6056">
        <v>29.369392575369751</v>
      </c>
      <c r="E19" s="6077"/>
      <c r="F19" s="6056">
        <f t="shared" si="5"/>
        <v>29.783063540478661</v>
      </c>
      <c r="G19" s="6056"/>
      <c r="H19" s="6056"/>
      <c r="I19" s="6073"/>
      <c r="J19" s="6056">
        <v>5.8184056631208003</v>
      </c>
      <c r="K19" s="6056">
        <v>8.3516942015656017</v>
      </c>
      <c r="L19" s="6056">
        <v>27.751595708539497</v>
      </c>
      <c r="M19" s="6068">
        <v>29.369392575369755</v>
      </c>
      <c r="N19" s="6056"/>
      <c r="O19" s="604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071">
        <v>1995</v>
      </c>
      <c r="B20" s="6067">
        <v>2.4426620650440105</v>
      </c>
      <c r="C20" s="6056">
        <v>14.18225467497944</v>
      </c>
      <c r="D20" s="6056">
        <v>29.93837769816647</v>
      </c>
      <c r="E20" s="6077"/>
      <c r="F20" s="6056">
        <f t="shared" si="5"/>
        <v>29.783063540478661</v>
      </c>
      <c r="G20" s="6056"/>
      <c r="H20" s="6056"/>
      <c r="I20" s="6073"/>
      <c r="J20" s="6056">
        <v>5.7663923885799697</v>
      </c>
      <c r="K20" s="6056">
        <v>8.308710629537444</v>
      </c>
      <c r="L20" s="6056">
        <v>27.871026146796197</v>
      </c>
      <c r="M20" s="6068">
        <v>29.93837769816647</v>
      </c>
      <c r="N20" s="6056"/>
      <c r="O20" s="604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071">
        <v>1996</v>
      </c>
      <c r="B21" s="6067">
        <v>2.2830197067940516</v>
      </c>
      <c r="C21" s="6056">
        <v>13.267775955173185</v>
      </c>
      <c r="D21" s="6056">
        <v>28.185426893014828</v>
      </c>
      <c r="E21" s="6077"/>
      <c r="F21" s="6056">
        <f t="shared" si="5"/>
        <v>29.783063540478661</v>
      </c>
      <c r="G21" s="6056"/>
      <c r="H21" s="6056"/>
      <c r="I21" s="6073"/>
      <c r="J21" s="6056">
        <v>5.4196179350617566</v>
      </c>
      <c r="K21" s="6056">
        <v>7.5865237031817578</v>
      </c>
      <c r="L21" s="6056">
        <v>26.147125201813328</v>
      </c>
      <c r="M21" s="6068">
        <v>28.185426893014832</v>
      </c>
      <c r="N21" s="6056"/>
      <c r="O21" s="604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071">
        <v>1997</v>
      </c>
      <c r="B22" s="6067">
        <v>2.3462742170225703</v>
      </c>
      <c r="C22" s="6056">
        <v>13.280565205895348</v>
      </c>
      <c r="D22" s="6056">
        <v>28.011898463080414</v>
      </c>
      <c r="E22" s="6077"/>
      <c r="F22" s="6056">
        <f t="shared" si="5"/>
        <v>29.783063540478661</v>
      </c>
      <c r="G22" s="6056"/>
      <c r="H22" s="6056"/>
      <c r="I22" s="6073"/>
      <c r="J22" s="6056">
        <v>5.2214962213677074</v>
      </c>
      <c r="K22" s="6056">
        <v>7.2519681817162729</v>
      </c>
      <c r="L22" s="6056">
        <v>25.545401017450502</v>
      </c>
      <c r="M22" s="6068">
        <v>28.011898463080414</v>
      </c>
      <c r="N22" s="6056"/>
      <c r="O22" s="604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071">
        <v>1998</v>
      </c>
      <c r="B23" s="6067">
        <v>2.5044601363017502</v>
      </c>
      <c r="C23" s="6056">
        <v>13.961947150180354</v>
      </c>
      <c r="D23" s="6056">
        <v>28.568514530634328</v>
      </c>
      <c r="E23" s="6077"/>
      <c r="F23" s="6056">
        <f t="shared" si="5"/>
        <v>29.783063540478661</v>
      </c>
      <c r="G23" s="6056"/>
      <c r="H23" s="6056"/>
      <c r="I23" s="6073"/>
      <c r="J23" s="6056">
        <v>5.4435299297126356</v>
      </c>
      <c r="K23" s="6056">
        <v>7.5095076891350363</v>
      </c>
      <c r="L23" s="6056">
        <v>26.084194311726968</v>
      </c>
      <c r="M23" s="6068">
        <v>28.568514530634324</v>
      </c>
      <c r="N23" s="6056"/>
      <c r="O23" s="604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071">
        <v>1999</v>
      </c>
      <c r="B24" s="6070">
        <v>2.710391541541421</v>
      </c>
      <c r="C24" s="6064">
        <v>15.357680545757068</v>
      </c>
      <c r="D24" s="6064">
        <v>31.588451437247038</v>
      </c>
      <c r="E24" s="6078"/>
      <c r="F24" s="6064">
        <f t="shared" si="5"/>
        <v>29.783063540478661</v>
      </c>
      <c r="G24" s="6064">
        <f>G25</f>
        <v>32.031955496475121</v>
      </c>
      <c r="H24" s="6064"/>
      <c r="I24" s="6075"/>
      <c r="J24" s="6056">
        <v>6.2340855930921384</v>
      </c>
      <c r="K24" s="6056">
        <v>8.1598449810691704</v>
      </c>
      <c r="L24" s="6056">
        <v>28.299259982164056</v>
      </c>
      <c r="M24" s="6068">
        <v>31.588451437247041</v>
      </c>
      <c r="N24" s="6056"/>
      <c r="O24" s="604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071">
        <v>2000</v>
      </c>
      <c r="B25" s="6067">
        <v>2.6231437109790927</v>
      </c>
      <c r="C25" s="6056">
        <v>15.116047303505555</v>
      </c>
      <c r="D25" s="6056">
        <v>31.21590620282457</v>
      </c>
      <c r="E25" s="6077"/>
      <c r="F25" s="6056"/>
      <c r="G25" s="6056">
        <f>AVERAGE(D25:D26)</f>
        <v>32.031955496475121</v>
      </c>
      <c r="H25" s="6056"/>
      <c r="I25" s="6073"/>
      <c r="J25" s="6056">
        <v>5.6114994026967713</v>
      </c>
      <c r="K25" s="6056">
        <v>7.2093165911566226</v>
      </c>
      <c r="L25" s="6056">
        <v>27.280026569866191</v>
      </c>
      <c r="M25" s="6068">
        <v>31.21590620282457</v>
      </c>
      <c r="N25" s="6056"/>
      <c r="O25" s="604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071">
        <v>2001</v>
      </c>
      <c r="B26" s="6070">
        <v>2.6932108069064311</v>
      </c>
      <c r="C26" s="6064">
        <v>16.109827453388057</v>
      </c>
      <c r="D26" s="6064">
        <v>32.848004790125671</v>
      </c>
      <c r="E26" s="6078"/>
      <c r="F26" s="6064"/>
      <c r="G26" s="6064">
        <f>G25</f>
        <v>32.031955496475121</v>
      </c>
      <c r="H26" s="6064">
        <f>H27</f>
        <v>28.636778789891594</v>
      </c>
      <c r="I26" s="6075"/>
      <c r="J26" s="6056">
        <v>5.7061478181217549</v>
      </c>
      <c r="K26" s="6056">
        <v>7.2804261914729507</v>
      </c>
      <c r="L26" s="6056">
        <v>27.940705713138502</v>
      </c>
      <c r="M26" s="6068">
        <v>32.848004790125678</v>
      </c>
      <c r="N26" s="6056"/>
      <c r="O26" s="604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071">
        <v>2002</v>
      </c>
      <c r="B27" s="6067">
        <v>2.1903156319137249</v>
      </c>
      <c r="C27" s="6056">
        <v>13.020621665756787</v>
      </c>
      <c r="D27" s="6056">
        <v>26.859176100192865</v>
      </c>
      <c r="E27" s="6077"/>
      <c r="F27" s="6056"/>
      <c r="G27" s="6056"/>
      <c r="H27" s="6056">
        <f>AVERAGE(D27:D32)</f>
        <v>28.636778789891594</v>
      </c>
      <c r="I27" s="6073"/>
      <c r="J27" s="6056">
        <v>4.8886838071825052</v>
      </c>
      <c r="K27" s="6056">
        <v>6.121120856013591</v>
      </c>
      <c r="L27" s="6056">
        <v>24.427733223427445</v>
      </c>
      <c r="M27" s="6068">
        <v>26.859176100192865</v>
      </c>
      <c r="N27" s="6056"/>
      <c r="O27" s="604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071">
        <v>2003</v>
      </c>
      <c r="B28" s="6067">
        <v>2.2255467353366369</v>
      </c>
      <c r="C28" s="6056">
        <v>12.863069932524754</v>
      </c>
      <c r="D28" s="6056">
        <v>27.174703305336429</v>
      </c>
      <c r="E28" s="6077"/>
      <c r="F28" s="6056"/>
      <c r="G28" s="6056"/>
      <c r="H28" s="6056">
        <f>H27</f>
        <v>28.636778789891594</v>
      </c>
      <c r="I28" s="6073"/>
      <c r="J28" s="6056">
        <v>4.8669561125408114</v>
      </c>
      <c r="K28" s="6056">
        <v>7.0764851212099167</v>
      </c>
      <c r="L28" s="6056">
        <v>24.942772355072741</v>
      </c>
      <c r="M28" s="6068">
        <v>27.174703305336433</v>
      </c>
      <c r="N28" s="6056"/>
      <c r="O28" s="604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071">
        <v>2004</v>
      </c>
      <c r="B29" s="6067">
        <v>2.3793464973725551</v>
      </c>
      <c r="C29" s="6056">
        <v>13.404365283853416</v>
      </c>
      <c r="D29" s="6056">
        <v>26.600172824241639</v>
      </c>
      <c r="E29" s="6077"/>
      <c r="F29" s="6056"/>
      <c r="G29" s="6056"/>
      <c r="H29" s="6056">
        <f t="shared" ref="H29:H32" si="9">H28</f>
        <v>28.636778789891594</v>
      </c>
      <c r="I29" s="6073"/>
      <c r="J29" s="6056">
        <v>5.004729209922921</v>
      </c>
      <c r="K29" s="6056">
        <v>7.3625045865345351</v>
      </c>
      <c r="L29" s="6056">
        <v>25.022828434864923</v>
      </c>
      <c r="M29" s="6068">
        <v>26.600172824241639</v>
      </c>
      <c r="N29" s="6056"/>
      <c r="O29" s="604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071">
        <v>2005</v>
      </c>
      <c r="B30" s="6067">
        <v>2.5937024940898672</v>
      </c>
      <c r="C30" s="6056">
        <v>14.572596298987957</v>
      </c>
      <c r="D30" s="6056">
        <v>29.057054858200189</v>
      </c>
      <c r="E30" s="6077"/>
      <c r="F30" s="6056"/>
      <c r="G30" s="6056"/>
      <c r="H30" s="6056">
        <f t="shared" si="9"/>
        <v>28.636778789891594</v>
      </c>
      <c r="I30" s="6073"/>
      <c r="J30" s="6056">
        <v>5.1786350324982164</v>
      </c>
      <c r="K30" s="6056">
        <v>8.4465063278540455</v>
      </c>
      <c r="L30" s="6056">
        <v>26.846222754254374</v>
      </c>
      <c r="M30" s="6068">
        <v>29.057054858200189</v>
      </c>
      <c r="N30" s="6056"/>
      <c r="O30" s="604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071">
        <v>2006</v>
      </c>
      <c r="B31" s="6067">
        <v>2.7087257628762571</v>
      </c>
      <c r="C31" s="6056">
        <v>15.192207584079998</v>
      </c>
      <c r="D31" s="6056">
        <v>29.645478412612224</v>
      </c>
      <c r="E31" s="6077"/>
      <c r="F31" s="6056"/>
      <c r="G31" s="6056"/>
      <c r="H31" s="6056">
        <f t="shared" si="9"/>
        <v>28.636778789891594</v>
      </c>
      <c r="I31" s="6073"/>
      <c r="J31" s="6056">
        <v>5.2031181563388831</v>
      </c>
      <c r="K31" s="6056">
        <v>8.6062251266784298</v>
      </c>
      <c r="L31" s="6056">
        <v>27.772421958577667</v>
      </c>
      <c r="M31" s="6068">
        <v>29.645478412612221</v>
      </c>
      <c r="N31" s="6056"/>
      <c r="O31" s="604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071">
        <v>2007</v>
      </c>
      <c r="B32" s="6070">
        <v>2.7033044527876253</v>
      </c>
      <c r="C32" s="6064">
        <v>15.624198077758459</v>
      </c>
      <c r="D32" s="6064">
        <v>32.484087238766207</v>
      </c>
      <c r="E32" s="6078"/>
      <c r="F32" s="6064"/>
      <c r="G32" s="6064"/>
      <c r="H32" s="6064">
        <f t="shared" si="9"/>
        <v>28.636778789891594</v>
      </c>
      <c r="I32" s="6075">
        <f>I33</f>
        <v>40.984820657491923</v>
      </c>
      <c r="J32" s="6056">
        <v>5.4366226401191105</v>
      </c>
      <c r="K32" s="6056">
        <v>9.5268955315648327</v>
      </c>
      <c r="L32" s="6056">
        <v>30.399347135955146</v>
      </c>
      <c r="M32" s="6068">
        <v>32.484087238766215</v>
      </c>
      <c r="N32" s="6056"/>
      <c r="O32" s="604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071">
        <v>2008</v>
      </c>
      <c r="B33" s="6067">
        <v>2.6047991623939541</v>
      </c>
      <c r="C33" s="6056">
        <v>16.071626565460853</v>
      </c>
      <c r="D33" s="6056">
        <v>34.303477493321722</v>
      </c>
      <c r="E33" s="6077"/>
      <c r="F33" s="6056"/>
      <c r="G33" s="6056"/>
      <c r="H33" s="6056"/>
      <c r="I33" s="6073">
        <f>AVERAGE(D33:D40)</f>
        <v>40.984820657491923</v>
      </c>
      <c r="J33" s="6056">
        <v>5.4911065395173067</v>
      </c>
      <c r="K33" s="6056">
        <v>10.590841488128589</v>
      </c>
      <c r="L33" s="6056">
        <v>32.287977669185167</v>
      </c>
      <c r="M33" s="6068">
        <v>34.303477493321715</v>
      </c>
      <c r="N33" s="6056"/>
      <c r="O33" s="604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071">
        <v>2009</v>
      </c>
      <c r="B34" s="6067">
        <v>3.1962418662610954</v>
      </c>
      <c r="C34" s="6056">
        <v>18.278676917407392</v>
      </c>
      <c r="D34" s="6056">
        <v>39.886277911682569</v>
      </c>
      <c r="E34" s="6077"/>
      <c r="F34" s="6056"/>
      <c r="G34" s="6056"/>
      <c r="H34" s="6056"/>
      <c r="I34" s="6073">
        <f>I33</f>
        <v>40.984820657491923</v>
      </c>
      <c r="J34" s="6056">
        <v>6.4639080955195958</v>
      </c>
      <c r="K34" s="6056">
        <v>11.68424841636997</v>
      </c>
      <c r="L34" s="6056">
        <v>37.630946603811815</v>
      </c>
      <c r="M34" s="6068">
        <v>39.886277911682569</v>
      </c>
      <c r="N34" s="6056"/>
      <c r="O34" s="604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071">
        <v>2010</v>
      </c>
      <c r="B35" s="6067">
        <v>3.1931660714118304</v>
      </c>
      <c r="C35" s="6056">
        <v>17.221984461687335</v>
      </c>
      <c r="D35" s="6056">
        <v>38.270115291451397</v>
      </c>
      <c r="E35" s="6077"/>
      <c r="F35" s="6056"/>
      <c r="G35" s="6056"/>
      <c r="H35" s="6056"/>
      <c r="I35" s="6073">
        <f t="shared" ref="I35:I40" si="11">I34</f>
        <v>40.984820657491923</v>
      </c>
      <c r="J35" s="6056">
        <v>6.2075453075728575</v>
      </c>
      <c r="K35" s="6056">
        <v>11.921311610433193</v>
      </c>
      <c r="L35" s="6056">
        <v>36.679417559779345</v>
      </c>
      <c r="M35" s="6068">
        <v>38.270115291451397</v>
      </c>
      <c r="N35" s="6056"/>
      <c r="O35" s="604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071">
        <v>2011</v>
      </c>
      <c r="B36" s="6067">
        <v>3.088415236010531</v>
      </c>
      <c r="C36" s="6056">
        <v>17.823425953445398</v>
      </c>
      <c r="D36" s="6056">
        <v>40.006699060870183</v>
      </c>
      <c r="E36" s="6077"/>
      <c r="F36" s="6056"/>
      <c r="G36" s="6056"/>
      <c r="H36" s="6056"/>
      <c r="I36" s="6073">
        <f t="shared" si="11"/>
        <v>40.984820657491923</v>
      </c>
      <c r="J36" s="6056">
        <v>6.241368350040899</v>
      </c>
      <c r="K36" s="6056">
        <v>12.310695368887121</v>
      </c>
      <c r="L36" s="6056">
        <v>37.917308659929816</v>
      </c>
      <c r="M36" s="6068">
        <v>40.006699060870183</v>
      </c>
      <c r="N36" s="6056"/>
      <c r="O36" s="604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071">
        <v>2012</v>
      </c>
      <c r="B37" s="6067">
        <v>3.0559825581893985</v>
      </c>
      <c r="C37" s="6056">
        <v>18.057004934909887</v>
      </c>
      <c r="D37" s="6056">
        <v>41.279216776116854</v>
      </c>
      <c r="E37" s="6077"/>
      <c r="F37" s="6056"/>
      <c r="G37" s="6056"/>
      <c r="H37" s="6056"/>
      <c r="I37" s="6073">
        <f t="shared" si="11"/>
        <v>40.984820657491923</v>
      </c>
      <c r="J37" s="6056">
        <v>6.3857997016800043</v>
      </c>
      <c r="K37" s="6056">
        <v>12.188328477065051</v>
      </c>
      <c r="L37" s="6056">
        <v>39.245543339886247</v>
      </c>
      <c r="M37" s="6068">
        <v>41.279216776116861</v>
      </c>
      <c r="N37" s="6056"/>
      <c r="O37" s="604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071">
        <v>2013</v>
      </c>
      <c r="B38" s="6067">
        <v>3.3306938966326722</v>
      </c>
      <c r="C38" s="6056">
        <v>18.808872649436967</v>
      </c>
      <c r="D38" s="6056">
        <v>42.856228590284175</v>
      </c>
      <c r="E38" s="6077"/>
      <c r="F38" s="6056"/>
      <c r="G38" s="6056"/>
      <c r="H38" s="6056"/>
      <c r="I38" s="6073">
        <f t="shared" si="11"/>
        <v>40.984820657491923</v>
      </c>
      <c r="J38" s="6056">
        <v>6.7281562727396764</v>
      </c>
      <c r="K38" s="6056">
        <v>13.089667639930504</v>
      </c>
      <c r="L38" s="6056">
        <v>41.299579525534298</v>
      </c>
      <c r="M38" s="6068">
        <v>42.856228590284175</v>
      </c>
      <c r="N38" s="6056"/>
      <c r="O38" s="604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071">
        <v>2014</v>
      </c>
      <c r="B39" s="6067">
        <v>3.3216954522440885</v>
      </c>
      <c r="C39" s="6056">
        <v>18.888295700863065</v>
      </c>
      <c r="D39" s="6056">
        <v>44.980351319588237</v>
      </c>
      <c r="E39" s="6077"/>
      <c r="F39" s="6056"/>
      <c r="G39" s="6056"/>
      <c r="H39" s="6056"/>
      <c r="I39" s="6073">
        <f t="shared" si="11"/>
        <v>40.984820657491923</v>
      </c>
      <c r="J39" s="6056">
        <v>6.9123422225317048</v>
      </c>
      <c r="K39" s="6056">
        <v>14.694353036081765</v>
      </c>
      <c r="L39" s="6056">
        <v>42.830375356903573</v>
      </c>
      <c r="M39" s="6068">
        <v>44.98035131958823</v>
      </c>
      <c r="N39" s="6056"/>
      <c r="O39" s="604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071">
        <v>2015</v>
      </c>
      <c r="B40" s="6070">
        <v>3.5498557921417047</v>
      </c>
      <c r="C40" s="6064">
        <v>20.372948584016978</v>
      </c>
      <c r="D40" s="6064">
        <v>46.296198816620276</v>
      </c>
      <c r="E40" s="6078"/>
      <c r="F40" s="6064"/>
      <c r="G40" s="6064"/>
      <c r="H40" s="6064"/>
      <c r="I40" s="6075">
        <f t="shared" si="11"/>
        <v>40.984820657491923</v>
      </c>
      <c r="J40" s="6056">
        <v>7.3714205488420745</v>
      </c>
      <c r="K40" s="6056">
        <v>13.938720242540043</v>
      </c>
      <c r="L40" s="6056">
        <v>44.190763142485949</v>
      </c>
      <c r="M40" s="6068">
        <v>46.296198816620269</v>
      </c>
      <c r="N40" s="6056"/>
      <c r="O40" s="604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071">
        <v>2016</v>
      </c>
      <c r="B41" s="6067">
        <v>3.2857329744353057</v>
      </c>
      <c r="C41" s="6056">
        <v>19.942409081633127</v>
      </c>
      <c r="D41" s="6056">
        <v>47.301476339792956</v>
      </c>
      <c r="E41" s="6077"/>
      <c r="F41" s="6056"/>
      <c r="G41" s="6056"/>
      <c r="H41" s="6056"/>
      <c r="I41" s="6073"/>
      <c r="J41" s="6056">
        <v>7.3830292272884739</v>
      </c>
      <c r="K41" s="6056">
        <v>13.572829505134582</v>
      </c>
      <c r="L41" s="6056">
        <v>43.236560872629113</v>
      </c>
      <c r="M41" s="6068">
        <v>47.301476339792956</v>
      </c>
      <c r="N41" s="6056"/>
      <c r="O41" s="604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071">
        <v>2017</v>
      </c>
      <c r="B42" s="6067">
        <v>3.4085829219554022</v>
      </c>
      <c r="C42" s="6056">
        <v>20.547782577135905</v>
      </c>
      <c r="D42" s="6056">
        <v>46.302692499840589</v>
      </c>
      <c r="E42" s="6077"/>
      <c r="F42" s="6056"/>
      <c r="G42" s="6056"/>
      <c r="H42" s="6056"/>
      <c r="I42" s="6073"/>
      <c r="J42" s="6056">
        <v>7.3439768463688395</v>
      </c>
      <c r="K42" s="6056">
        <v>12.221277975826403</v>
      </c>
      <c r="L42" s="6056">
        <v>42.887054831758725</v>
      </c>
      <c r="M42" s="6068">
        <v>46.302692499840589</v>
      </c>
      <c r="N42" s="6056"/>
      <c r="O42" s="604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50"/>
      <c r="B43" s="6055"/>
      <c r="C43" s="6055"/>
      <c r="D43" s="6056"/>
      <c r="E43" s="6056"/>
      <c r="F43" s="6056"/>
      <c r="G43" s="6056"/>
      <c r="H43" s="6056"/>
      <c r="I43" s="6056"/>
      <c r="J43" s="6056"/>
      <c r="K43" s="6056"/>
      <c r="L43" s="6056"/>
      <c r="M43" s="6056"/>
      <c r="N43" s="6056"/>
      <c r="O43" s="604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50"/>
      <c r="B44" s="6055"/>
      <c r="C44" s="6055"/>
      <c r="D44" s="6056"/>
      <c r="E44" s="6056"/>
      <c r="F44" s="6056"/>
      <c r="G44" s="6056"/>
      <c r="H44" s="6056"/>
      <c r="I44" s="6056"/>
      <c r="J44" s="6056"/>
      <c r="K44" s="6056"/>
      <c r="L44" s="6056"/>
      <c r="M44" s="6056"/>
      <c r="N44" s="6056"/>
      <c r="O44" s="604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50"/>
      <c r="B45" s="6055"/>
      <c r="C45" s="6055"/>
      <c r="D45" s="6056"/>
      <c r="E45" s="6056"/>
      <c r="F45" s="6056"/>
      <c r="G45" s="6056"/>
      <c r="H45" s="6056"/>
      <c r="I45" s="6056"/>
      <c r="J45" s="6056"/>
      <c r="K45" s="6056"/>
      <c r="L45" s="6056"/>
      <c r="M45" s="6056"/>
      <c r="N45" s="6056"/>
      <c r="O45" s="604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50"/>
      <c r="B46" s="6055"/>
      <c r="C46" s="6055"/>
      <c r="D46" s="6056"/>
      <c r="E46" s="6056"/>
      <c r="F46" s="6056"/>
      <c r="G46" s="6056"/>
      <c r="H46" s="6056"/>
      <c r="I46" s="6056"/>
      <c r="J46" s="6056"/>
      <c r="K46" s="6056"/>
      <c r="L46" s="6056"/>
      <c r="M46" s="6056"/>
      <c r="N46" s="6056"/>
      <c r="O46" s="604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50"/>
      <c r="B47" s="6055"/>
      <c r="C47" s="6055"/>
      <c r="D47" s="6056"/>
      <c r="E47" s="6056"/>
      <c r="F47" s="6056"/>
      <c r="G47" s="6056"/>
      <c r="H47" s="6056"/>
      <c r="I47" s="6056"/>
      <c r="J47" s="6056"/>
      <c r="K47" s="6056"/>
      <c r="L47" s="6056"/>
      <c r="M47" s="6056"/>
      <c r="N47" s="6056"/>
      <c r="O47" s="604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50"/>
      <c r="B48" s="6055"/>
      <c r="C48" s="6055"/>
      <c r="D48" s="6056"/>
      <c r="E48" s="6056"/>
      <c r="F48" s="6056"/>
      <c r="G48" s="6056"/>
      <c r="H48" s="6056"/>
      <c r="I48" s="6056"/>
      <c r="J48" s="6056"/>
      <c r="K48" s="6056"/>
      <c r="L48" s="6056"/>
      <c r="M48" s="6056"/>
      <c r="N48" s="6056"/>
      <c r="O48" s="604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50"/>
      <c r="B49" s="6055"/>
      <c r="C49" s="6055"/>
      <c r="D49" s="6056"/>
      <c r="E49" s="6056"/>
      <c r="F49" s="6056"/>
      <c r="G49" s="6056"/>
      <c r="H49" s="6056"/>
      <c r="I49" s="6056"/>
      <c r="J49" s="6056"/>
      <c r="K49" s="6056"/>
      <c r="L49" s="6056"/>
      <c r="M49" s="6056"/>
      <c r="N49" s="6056"/>
      <c r="O49" s="604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50"/>
      <c r="B50" s="6055"/>
      <c r="C50" s="6055"/>
      <c r="D50" s="6056"/>
      <c r="E50" s="6056"/>
      <c r="F50" s="6056"/>
      <c r="G50" s="6056"/>
      <c r="H50" s="6056"/>
      <c r="I50" s="6056"/>
      <c r="J50" s="6056"/>
      <c r="K50" s="6056"/>
      <c r="L50" s="6056"/>
      <c r="M50" s="6056"/>
      <c r="N50" s="6056"/>
      <c r="O50" s="604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50"/>
      <c r="B51" s="6055"/>
      <c r="C51" s="6055"/>
      <c r="D51" s="6056"/>
      <c r="E51" s="6056"/>
      <c r="F51" s="6056"/>
      <c r="G51" s="6056"/>
      <c r="H51" s="6056"/>
      <c r="I51" s="6056"/>
      <c r="J51" s="6056"/>
      <c r="K51" s="6056"/>
      <c r="L51" s="6056"/>
      <c r="M51" s="6056"/>
      <c r="N51" s="6056"/>
      <c r="O51" s="604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50"/>
      <c r="B52" s="6055"/>
      <c r="C52" s="6055"/>
      <c r="D52" s="6056"/>
      <c r="E52" s="6056"/>
      <c r="F52" s="6056"/>
      <c r="G52" s="6056"/>
      <c r="H52" s="6056"/>
      <c r="I52" s="6056"/>
      <c r="J52" s="6056"/>
      <c r="K52" s="6056"/>
      <c r="L52" s="6056"/>
      <c r="M52" s="6056"/>
      <c r="N52" s="6056"/>
      <c r="O52" s="604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50"/>
      <c r="B53" s="6055"/>
      <c r="C53" s="6055"/>
      <c r="D53" s="6056"/>
      <c r="E53" s="6056"/>
      <c r="F53" s="6056"/>
      <c r="G53" s="6056"/>
      <c r="H53" s="6056"/>
      <c r="I53" s="6056"/>
      <c r="J53" s="6056"/>
      <c r="K53" s="6056"/>
      <c r="L53" s="6056"/>
      <c r="M53" s="6056"/>
      <c r="N53" s="6056"/>
      <c r="O53" s="604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50"/>
      <c r="B54" s="6055"/>
      <c r="C54" s="6055"/>
      <c r="D54" s="6056"/>
      <c r="E54" s="6056"/>
      <c r="F54" s="6056"/>
      <c r="G54" s="6056"/>
      <c r="H54" s="6056"/>
      <c r="I54" s="6056"/>
      <c r="J54" s="6056"/>
      <c r="K54" s="6056"/>
      <c r="L54" s="6056"/>
      <c r="M54" s="6056"/>
      <c r="N54" s="6056"/>
      <c r="O54" s="604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50"/>
      <c r="B55" s="6055"/>
      <c r="C55" s="6055"/>
      <c r="D55" s="6056"/>
      <c r="E55" s="6056"/>
      <c r="F55" s="6056"/>
      <c r="G55" s="6056"/>
      <c r="H55" s="6056"/>
      <c r="I55" s="6056"/>
      <c r="J55" s="6056"/>
      <c r="K55" s="6056"/>
      <c r="L55" s="6056"/>
      <c r="M55" s="6056"/>
      <c r="N55" s="6056"/>
      <c r="O55" s="604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50"/>
      <c r="B56" s="6055"/>
      <c r="C56" s="6055"/>
      <c r="D56" s="6056"/>
      <c r="E56" s="6056"/>
      <c r="F56" s="6056"/>
      <c r="G56" s="6056"/>
      <c r="H56" s="6056"/>
      <c r="I56" s="6056"/>
      <c r="J56" s="6056"/>
      <c r="K56" s="6056"/>
      <c r="L56" s="6056"/>
      <c r="M56" s="6056"/>
      <c r="N56" s="6056"/>
      <c r="O56" s="604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50"/>
      <c r="B57" s="6055"/>
      <c r="C57" s="6055"/>
      <c r="D57" s="6056"/>
      <c r="E57" s="6056"/>
      <c r="F57" s="6056"/>
      <c r="G57" s="6056"/>
      <c r="H57" s="6056"/>
      <c r="I57" s="6056"/>
      <c r="J57" s="6056"/>
      <c r="K57" s="6056"/>
      <c r="L57" s="6056"/>
      <c r="M57" s="6056"/>
      <c r="N57" s="6056"/>
      <c r="O57" s="6045"/>
    </row>
    <row r="58" spans="1:55">
      <c r="A58" s="6050"/>
      <c r="B58" s="6055"/>
      <c r="C58" s="6055"/>
      <c r="D58" s="6056"/>
      <c r="E58" s="6056"/>
      <c r="F58" s="6056"/>
      <c r="G58" s="6056"/>
      <c r="H58" s="6056"/>
      <c r="I58" s="6056"/>
      <c r="J58" s="6056"/>
      <c r="K58" s="6056"/>
      <c r="L58" s="6056"/>
      <c r="M58" s="6056"/>
      <c r="N58" s="6056"/>
      <c r="O58" s="6045"/>
    </row>
    <row r="59" spans="1:55" s="5558" customFormat="1" ht="21">
      <c r="A59" s="6051"/>
      <c r="B59" s="6057"/>
      <c r="C59" s="6057"/>
      <c r="D59" s="6059"/>
      <c r="E59" s="6059"/>
      <c r="F59" s="6059"/>
      <c r="G59" s="6059"/>
      <c r="H59" s="6059"/>
      <c r="I59" s="6059"/>
      <c r="J59" s="6059"/>
      <c r="K59" s="6059"/>
      <c r="L59" s="6059"/>
      <c r="M59" s="6059"/>
      <c r="N59" s="6059"/>
      <c r="O59" s="604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49"/>
      <c r="B60" s="6054"/>
      <c r="C60" s="6054"/>
      <c r="D60" s="6060"/>
      <c r="E60" s="6060"/>
      <c r="F60" s="6060"/>
      <c r="G60" s="6060"/>
      <c r="H60" s="6060"/>
      <c r="I60" s="6060"/>
      <c r="J60" s="6060"/>
      <c r="K60" s="6060"/>
      <c r="L60" s="6060"/>
      <c r="M60" s="6060"/>
      <c r="N60" s="6060"/>
      <c r="O60" s="604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50"/>
      <c r="B61" s="6055"/>
      <c r="C61" s="6055"/>
      <c r="D61" s="6056"/>
      <c r="E61" s="6056"/>
      <c r="F61" s="6056"/>
      <c r="G61" s="6056"/>
      <c r="H61" s="6056"/>
      <c r="I61" s="6056"/>
      <c r="J61" s="6056"/>
      <c r="K61" s="6056"/>
      <c r="L61" s="6056"/>
      <c r="M61" s="6056"/>
      <c r="N61" s="6056"/>
      <c r="O61" s="604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50"/>
      <c r="B62" s="6055"/>
      <c r="C62" s="6055"/>
      <c r="D62" s="6056"/>
      <c r="E62" s="6056"/>
      <c r="F62" s="6056"/>
      <c r="G62" s="6056"/>
      <c r="H62" s="6056"/>
      <c r="I62" s="6056"/>
      <c r="J62" s="6056"/>
      <c r="K62" s="6056"/>
      <c r="L62" s="6056"/>
      <c r="M62" s="6056"/>
      <c r="N62" s="6056"/>
      <c r="O62" s="604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50"/>
      <c r="B63" s="6055"/>
      <c r="C63" s="6055"/>
      <c r="D63" s="6056"/>
      <c r="E63" s="6056"/>
      <c r="F63" s="6056"/>
      <c r="G63" s="6056"/>
      <c r="H63" s="6056"/>
      <c r="I63" s="6056"/>
      <c r="J63" s="6056"/>
      <c r="K63" s="6056"/>
      <c r="L63" s="6056"/>
      <c r="M63" s="6056"/>
      <c r="N63" s="6056"/>
      <c r="O63" s="604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50"/>
      <c r="B64" s="6055"/>
      <c r="C64" s="6055"/>
      <c r="D64" s="6056"/>
      <c r="E64" s="6056"/>
      <c r="F64" s="6056"/>
      <c r="G64" s="6056"/>
      <c r="H64" s="6056"/>
      <c r="I64" s="6056"/>
      <c r="J64" s="6056"/>
      <c r="K64" s="6056"/>
      <c r="L64" s="6056"/>
      <c r="M64" s="6056"/>
      <c r="N64" s="6056"/>
      <c r="O64" s="604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50"/>
      <c r="B65" s="6055"/>
      <c r="C65" s="6055"/>
      <c r="D65" s="6055"/>
      <c r="E65" s="6055"/>
      <c r="F65" s="6055"/>
      <c r="G65" s="6055"/>
      <c r="H65" s="6055"/>
      <c r="I65" s="6055"/>
      <c r="J65" s="6055"/>
      <c r="K65" s="6055"/>
      <c r="L65" s="6055"/>
      <c r="M65" s="6055"/>
      <c r="N65" s="6055"/>
      <c r="O65" s="604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50"/>
      <c r="B66" s="6055"/>
      <c r="C66" s="6055"/>
      <c r="D66" s="6055"/>
      <c r="E66" s="6055"/>
      <c r="F66" s="6055"/>
      <c r="G66" s="6055"/>
      <c r="H66" s="6055"/>
      <c r="I66" s="6055"/>
      <c r="J66" s="6055"/>
      <c r="K66" s="6055"/>
      <c r="L66" s="6055"/>
      <c r="M66" s="6055"/>
      <c r="N66" s="6055"/>
      <c r="O66" s="604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50"/>
      <c r="B67" s="6055"/>
      <c r="C67" s="6055"/>
      <c r="D67" s="6055"/>
      <c r="E67" s="6055"/>
      <c r="F67" s="6055"/>
      <c r="G67" s="6055"/>
      <c r="H67" s="6055"/>
      <c r="I67" s="6055"/>
      <c r="J67" s="6055"/>
      <c r="K67" s="6055"/>
      <c r="L67" s="6055"/>
      <c r="M67" s="6055"/>
      <c r="N67" s="6055"/>
      <c r="O67" s="604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50"/>
      <c r="B68" s="6055"/>
      <c r="C68" s="6055"/>
      <c r="D68" s="6055"/>
      <c r="E68" s="6055"/>
      <c r="F68" s="6055"/>
      <c r="G68" s="6055"/>
      <c r="H68" s="6055"/>
      <c r="I68" s="6055"/>
      <c r="J68" s="6055"/>
      <c r="K68" s="6055"/>
      <c r="L68" s="6055"/>
      <c r="M68" s="6055"/>
      <c r="N68" s="6055"/>
      <c r="O68" s="604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50"/>
      <c r="B69" s="6055"/>
      <c r="C69" s="6055"/>
      <c r="D69" s="6055"/>
      <c r="E69" s="6055"/>
      <c r="F69" s="6055"/>
      <c r="G69" s="6055"/>
      <c r="H69" s="6055"/>
      <c r="I69" s="6055"/>
      <c r="J69" s="6055"/>
      <c r="K69" s="6055"/>
      <c r="L69" s="6055"/>
      <c r="M69" s="6055"/>
      <c r="N69" s="6055"/>
      <c r="O69" s="604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50"/>
      <c r="B70" s="6055"/>
      <c r="C70" s="6055"/>
      <c r="D70" s="6055"/>
      <c r="E70" s="6055"/>
      <c r="F70" s="6055"/>
      <c r="G70" s="6055"/>
      <c r="H70" s="6055"/>
      <c r="I70" s="6055"/>
      <c r="J70" s="6055"/>
      <c r="K70" s="6055"/>
      <c r="L70" s="6055"/>
      <c r="M70" s="6055"/>
      <c r="N70" s="6055"/>
      <c r="O70" s="604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50"/>
      <c r="B71" s="6055"/>
      <c r="C71" s="6055"/>
      <c r="D71" s="6055"/>
      <c r="E71" s="6055"/>
      <c r="F71" s="6055"/>
      <c r="G71" s="6055"/>
      <c r="H71" s="6055"/>
      <c r="I71" s="6055"/>
      <c r="J71" s="6055"/>
      <c r="K71" s="6055"/>
      <c r="L71" s="6055"/>
      <c r="M71" s="6055"/>
      <c r="N71" s="6055"/>
      <c r="O71" s="604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50"/>
      <c r="B72" s="6055"/>
      <c r="C72" s="6055"/>
      <c r="D72" s="6055"/>
      <c r="E72" s="6055"/>
      <c r="F72" s="6055"/>
      <c r="G72" s="6055"/>
      <c r="H72" s="6055"/>
      <c r="I72" s="6055"/>
      <c r="J72" s="6055"/>
      <c r="K72" s="6055"/>
      <c r="L72" s="6055"/>
      <c r="M72" s="6055"/>
      <c r="N72" s="6055"/>
      <c r="O72" s="604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50"/>
      <c r="B73" s="6055"/>
      <c r="C73" s="6055"/>
      <c r="D73" s="6055"/>
      <c r="E73" s="6055"/>
      <c r="F73" s="6055"/>
      <c r="G73" s="6055"/>
      <c r="H73" s="6055"/>
      <c r="I73" s="6055"/>
      <c r="J73" s="6055"/>
      <c r="K73" s="6055"/>
      <c r="L73" s="6055"/>
      <c r="M73" s="6055"/>
      <c r="N73" s="6055"/>
      <c r="O73" s="604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50"/>
      <c r="B74" s="6055"/>
      <c r="C74" s="6055"/>
      <c r="D74" s="6055"/>
      <c r="E74" s="6055"/>
      <c r="F74" s="6055"/>
      <c r="G74" s="6055"/>
      <c r="H74" s="6055"/>
      <c r="I74" s="6055"/>
      <c r="J74" s="6055"/>
      <c r="K74" s="6055"/>
      <c r="L74" s="6055"/>
      <c r="M74" s="6055"/>
      <c r="N74" s="6055"/>
      <c r="O74" s="604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50"/>
      <c r="B75" s="6055"/>
      <c r="C75" s="6055"/>
      <c r="D75" s="6055"/>
      <c r="E75" s="6055"/>
      <c r="F75" s="6055"/>
      <c r="G75" s="6055"/>
      <c r="H75" s="6055"/>
      <c r="I75" s="6055"/>
      <c r="J75" s="6055"/>
      <c r="K75" s="6055"/>
      <c r="L75" s="6055"/>
      <c r="M75" s="6055"/>
      <c r="N75" s="6055"/>
      <c r="O75" s="604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50"/>
      <c r="B76" s="6055"/>
      <c r="C76" s="6055"/>
      <c r="D76" s="6055"/>
      <c r="E76" s="6055"/>
      <c r="F76" s="6055"/>
      <c r="G76" s="6055"/>
      <c r="H76" s="6055"/>
      <c r="I76" s="6055"/>
      <c r="J76" s="6055"/>
      <c r="K76" s="6055"/>
      <c r="L76" s="6055"/>
      <c r="M76" s="6055"/>
      <c r="N76" s="6055"/>
      <c r="O76" s="604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50"/>
      <c r="B77" s="6055"/>
      <c r="C77" s="6055"/>
      <c r="D77" s="6055"/>
      <c r="E77" s="6055"/>
      <c r="F77" s="6055"/>
      <c r="G77" s="6055"/>
      <c r="H77" s="6055"/>
      <c r="I77" s="6055"/>
      <c r="J77" s="6055"/>
      <c r="K77" s="6055"/>
      <c r="L77" s="6055"/>
      <c r="M77" s="6055"/>
      <c r="N77" s="6055"/>
      <c r="O77" s="604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50"/>
      <c r="B78" s="6055"/>
      <c r="C78" s="6055"/>
      <c r="D78" s="6055"/>
      <c r="E78" s="6055"/>
      <c r="F78" s="6055"/>
      <c r="G78" s="6055"/>
      <c r="H78" s="6055"/>
      <c r="I78" s="6055"/>
      <c r="J78" s="6055"/>
      <c r="K78" s="6055"/>
      <c r="L78" s="6055"/>
      <c r="M78" s="6055"/>
      <c r="N78" s="6055"/>
      <c r="O78" s="604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50"/>
      <c r="B79" s="6055"/>
      <c r="C79" s="6055"/>
      <c r="D79" s="6055"/>
      <c r="E79" s="6055"/>
      <c r="F79" s="6055"/>
      <c r="G79" s="6055"/>
      <c r="H79" s="6055"/>
      <c r="I79" s="6055"/>
      <c r="J79" s="6055"/>
      <c r="K79" s="6055"/>
      <c r="L79" s="6055"/>
      <c r="M79" s="6055"/>
      <c r="N79" s="6055"/>
      <c r="O79" s="604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50"/>
      <c r="B80" s="6055"/>
      <c r="C80" s="6055"/>
      <c r="D80" s="6055"/>
      <c r="E80" s="6055"/>
      <c r="F80" s="6055"/>
      <c r="G80" s="6055"/>
      <c r="H80" s="6055"/>
      <c r="I80" s="6055"/>
      <c r="J80" s="6055"/>
      <c r="K80" s="6055"/>
      <c r="L80" s="6055"/>
      <c r="M80" s="6055"/>
      <c r="N80" s="6055"/>
      <c r="O80" s="604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50"/>
      <c r="B81" s="6055"/>
      <c r="C81" s="6055"/>
      <c r="D81" s="6055"/>
      <c r="E81" s="6055"/>
      <c r="F81" s="6055"/>
      <c r="G81" s="6055"/>
      <c r="H81" s="6055"/>
      <c r="I81" s="6055"/>
      <c r="J81" s="6055"/>
      <c r="K81" s="6055"/>
      <c r="L81" s="6055"/>
      <c r="M81" s="6055"/>
      <c r="N81" s="6055"/>
      <c r="O81" s="604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50"/>
      <c r="B82" s="6055"/>
      <c r="C82" s="6055"/>
      <c r="D82" s="6055"/>
      <c r="E82" s="6055"/>
      <c r="F82" s="6055"/>
      <c r="G82" s="6055"/>
      <c r="H82" s="6055"/>
      <c r="I82" s="6055"/>
      <c r="J82" s="6055"/>
      <c r="K82" s="6055"/>
      <c r="L82" s="6055"/>
      <c r="M82" s="6055"/>
      <c r="N82" s="6055"/>
      <c r="O82" s="604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50"/>
      <c r="B83" s="6055"/>
      <c r="C83" s="6055"/>
      <c r="D83" s="6055"/>
      <c r="E83" s="6055"/>
      <c r="F83" s="6055"/>
      <c r="G83" s="6055"/>
      <c r="H83" s="6055"/>
      <c r="I83" s="6055"/>
      <c r="J83" s="6055"/>
      <c r="K83" s="6055"/>
      <c r="L83" s="6055"/>
      <c r="M83" s="6055"/>
      <c r="N83" s="6055"/>
      <c r="O83" s="604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50"/>
      <c r="B84" s="6055"/>
      <c r="C84" s="6055"/>
      <c r="D84" s="6055"/>
      <c r="E84" s="6055"/>
      <c r="F84" s="6055"/>
      <c r="G84" s="6055"/>
      <c r="H84" s="6055"/>
      <c r="I84" s="6055"/>
      <c r="J84" s="6055"/>
      <c r="K84" s="6055"/>
      <c r="L84" s="6055"/>
      <c r="M84" s="6055"/>
      <c r="N84" s="6055"/>
      <c r="O84" s="604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50"/>
      <c r="B85" s="6055"/>
      <c r="C85" s="6055"/>
      <c r="D85" s="6055"/>
      <c r="E85" s="6055"/>
      <c r="F85" s="6055"/>
      <c r="G85" s="6055"/>
      <c r="H85" s="6055"/>
      <c r="I85" s="6055"/>
      <c r="J85" s="6055"/>
      <c r="K85" s="6055"/>
      <c r="L85" s="6055"/>
      <c r="M85" s="6055"/>
      <c r="N85" s="6055"/>
      <c r="O85" s="604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50"/>
      <c r="B86" s="6055"/>
      <c r="C86" s="6055"/>
      <c r="D86" s="6055"/>
      <c r="E86" s="6055"/>
      <c r="F86" s="6055"/>
      <c r="G86" s="6055"/>
      <c r="H86" s="6055"/>
      <c r="I86" s="6055"/>
      <c r="J86" s="6055"/>
      <c r="K86" s="6055"/>
      <c r="L86" s="6055"/>
      <c r="M86" s="6055"/>
      <c r="N86" s="6055"/>
      <c r="O86" s="604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50"/>
      <c r="B87" s="6055"/>
      <c r="C87" s="6055"/>
      <c r="D87" s="6055"/>
      <c r="E87" s="6055"/>
      <c r="F87" s="6055"/>
      <c r="G87" s="6055"/>
      <c r="H87" s="6055"/>
      <c r="I87" s="6055"/>
      <c r="J87" s="6055"/>
      <c r="K87" s="6055"/>
      <c r="L87" s="6055"/>
      <c r="M87" s="6055"/>
      <c r="N87" s="6055"/>
      <c r="O87" s="604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50"/>
      <c r="B88" s="6055"/>
      <c r="C88" s="6055"/>
      <c r="D88" s="6055"/>
      <c r="E88" s="6055"/>
      <c r="F88" s="6055"/>
      <c r="G88" s="6055"/>
      <c r="H88" s="6055"/>
      <c r="I88" s="6055"/>
      <c r="J88" s="6055"/>
      <c r="K88" s="6055"/>
      <c r="L88" s="6055"/>
      <c r="M88" s="6055"/>
      <c r="N88" s="6055"/>
      <c r="O88" s="604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50"/>
      <c r="B89" s="6055"/>
      <c r="C89" s="6055"/>
      <c r="D89" s="6055"/>
      <c r="E89" s="6055"/>
      <c r="F89" s="6055"/>
      <c r="G89" s="6055"/>
      <c r="H89" s="6055"/>
      <c r="I89" s="6055"/>
      <c r="J89" s="6055"/>
      <c r="K89" s="6055"/>
      <c r="L89" s="6055"/>
      <c r="M89" s="6055"/>
      <c r="N89" s="6055"/>
      <c r="O89" s="604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50"/>
      <c r="B90" s="6055"/>
      <c r="C90" s="6055"/>
      <c r="D90" s="6055"/>
      <c r="E90" s="6055"/>
      <c r="F90" s="6055"/>
      <c r="G90" s="6055"/>
      <c r="H90" s="6055"/>
      <c r="I90" s="6055"/>
      <c r="J90" s="6055"/>
      <c r="K90" s="6055"/>
      <c r="L90" s="6055"/>
      <c r="M90" s="6055"/>
      <c r="N90" s="6055"/>
      <c r="O90" s="604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50"/>
      <c r="B91" s="6055"/>
      <c r="C91" s="6055"/>
      <c r="D91" s="6055"/>
      <c r="E91" s="6055"/>
      <c r="F91" s="6055"/>
      <c r="G91" s="6055"/>
      <c r="H91" s="6055"/>
      <c r="I91" s="6055"/>
      <c r="J91" s="6055"/>
      <c r="K91" s="6055"/>
      <c r="L91" s="6055"/>
      <c r="M91" s="6055"/>
      <c r="N91" s="6055"/>
      <c r="O91" s="604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50"/>
      <c r="B92" s="6055"/>
      <c r="C92" s="6055"/>
      <c r="D92" s="6055"/>
      <c r="E92" s="6055"/>
      <c r="F92" s="6055"/>
      <c r="G92" s="6055"/>
      <c r="H92" s="6055"/>
      <c r="I92" s="6055"/>
      <c r="J92" s="6055"/>
      <c r="K92" s="6055"/>
      <c r="L92" s="6055"/>
      <c r="M92" s="6055"/>
      <c r="N92" s="6055"/>
      <c r="O92" s="604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50"/>
      <c r="B93" s="6055"/>
      <c r="C93" s="6055"/>
      <c r="D93" s="6055"/>
      <c r="E93" s="6055"/>
      <c r="F93" s="6055"/>
      <c r="G93" s="6055"/>
      <c r="H93" s="6055"/>
      <c r="I93" s="6055"/>
      <c r="J93" s="6055"/>
      <c r="K93" s="6055"/>
      <c r="L93" s="6055"/>
      <c r="M93" s="6055"/>
      <c r="N93" s="6055"/>
      <c r="O93" s="604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50"/>
      <c r="B94" s="6055"/>
      <c r="C94" s="6055"/>
      <c r="D94" s="6055"/>
      <c r="E94" s="6055"/>
      <c r="F94" s="6055"/>
      <c r="G94" s="6055"/>
      <c r="H94" s="6055"/>
      <c r="I94" s="6055"/>
      <c r="J94" s="6055"/>
      <c r="K94" s="6055"/>
      <c r="L94" s="6055"/>
      <c r="M94" s="6055"/>
      <c r="N94" s="6055"/>
      <c r="O94" s="604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50"/>
      <c r="B95" s="6055"/>
      <c r="C95" s="6055"/>
      <c r="D95" s="6055"/>
      <c r="E95" s="6055"/>
      <c r="F95" s="6055"/>
      <c r="G95" s="6055"/>
      <c r="H95" s="6055"/>
      <c r="I95" s="6055"/>
      <c r="J95" s="6055"/>
      <c r="K95" s="6055"/>
      <c r="L95" s="6055"/>
      <c r="M95" s="6055"/>
      <c r="N95" s="6055"/>
      <c r="O95" s="604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50"/>
      <c r="B96" s="6055"/>
      <c r="C96" s="6055"/>
      <c r="D96" s="6055"/>
      <c r="E96" s="6055"/>
      <c r="F96" s="6055"/>
      <c r="G96" s="6055"/>
      <c r="H96" s="6055"/>
      <c r="I96" s="6055"/>
      <c r="J96" s="6055"/>
      <c r="K96" s="6055"/>
      <c r="L96" s="6055"/>
      <c r="M96" s="6055"/>
      <c r="N96" s="6055"/>
      <c r="O96" s="604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50"/>
      <c r="B97" s="6055"/>
      <c r="C97" s="6055"/>
      <c r="D97" s="6055"/>
      <c r="E97" s="6055"/>
      <c r="F97" s="6055"/>
      <c r="G97" s="6055"/>
      <c r="H97" s="6055"/>
      <c r="I97" s="6055"/>
      <c r="J97" s="6055"/>
      <c r="K97" s="6055"/>
      <c r="L97" s="6055"/>
      <c r="M97" s="6055"/>
      <c r="N97" s="6055"/>
      <c r="O97" s="604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50"/>
      <c r="B98" s="6055"/>
      <c r="C98" s="6055"/>
      <c r="D98" s="6055"/>
      <c r="E98" s="6055"/>
      <c r="F98" s="6055"/>
      <c r="G98" s="6055"/>
      <c r="H98" s="6055"/>
      <c r="I98" s="6055"/>
      <c r="J98" s="6055"/>
      <c r="K98" s="6055"/>
      <c r="L98" s="6055"/>
      <c r="M98" s="6055"/>
      <c r="N98" s="6055"/>
      <c r="O98" s="604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50"/>
      <c r="B99" s="6055"/>
      <c r="C99" s="6055"/>
      <c r="D99" s="6055"/>
      <c r="E99" s="6055"/>
      <c r="F99" s="6055"/>
      <c r="G99" s="6055"/>
      <c r="H99" s="6055"/>
      <c r="I99" s="6055"/>
      <c r="J99" s="6055"/>
      <c r="K99" s="6055"/>
      <c r="L99" s="6055"/>
      <c r="M99" s="6055"/>
      <c r="N99" s="6055"/>
      <c r="O99" s="604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50"/>
      <c r="B100" s="6055"/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4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50"/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4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50"/>
      <c r="B102" s="6055"/>
      <c r="C102" s="6055"/>
      <c r="D102" s="6055"/>
      <c r="E102" s="6055"/>
      <c r="F102" s="6055"/>
      <c r="G102" s="6055"/>
      <c r="H102" s="6055"/>
      <c r="I102" s="6055"/>
      <c r="J102" s="6055"/>
      <c r="K102" s="6055"/>
      <c r="L102" s="6055"/>
      <c r="M102" s="6055"/>
      <c r="N102" s="6055"/>
      <c r="O102" s="604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50"/>
      <c r="B103" s="6055"/>
      <c r="C103" s="6055"/>
      <c r="D103" s="6055"/>
      <c r="E103" s="6055"/>
      <c r="F103" s="6055"/>
      <c r="G103" s="6055"/>
      <c r="H103" s="6055"/>
      <c r="I103" s="6055"/>
      <c r="J103" s="6055"/>
      <c r="K103" s="6055"/>
      <c r="L103" s="6055"/>
      <c r="M103" s="6055"/>
      <c r="N103" s="6055"/>
      <c r="O103" s="604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50"/>
      <c r="B104" s="6055"/>
      <c r="C104" s="6055"/>
      <c r="D104" s="6055"/>
      <c r="E104" s="6055"/>
      <c r="F104" s="6055"/>
      <c r="G104" s="6055"/>
      <c r="H104" s="6055"/>
      <c r="I104" s="6055"/>
      <c r="J104" s="6055"/>
      <c r="K104" s="6055"/>
      <c r="L104" s="6055"/>
      <c r="M104" s="6055"/>
      <c r="N104" s="6055"/>
      <c r="O104" s="604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50"/>
      <c r="B105" s="6055"/>
      <c r="C105" s="6055"/>
      <c r="D105" s="6055"/>
      <c r="E105" s="6055"/>
      <c r="F105" s="6055"/>
      <c r="G105" s="6055"/>
      <c r="H105" s="6055"/>
      <c r="I105" s="6055"/>
      <c r="J105" s="6055"/>
      <c r="K105" s="6055"/>
      <c r="L105" s="6055"/>
      <c r="M105" s="6055"/>
      <c r="N105" s="6055"/>
      <c r="O105" s="604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50"/>
      <c r="B106" s="6055"/>
      <c r="C106" s="6055"/>
      <c r="D106" s="6055"/>
      <c r="E106" s="6055"/>
      <c r="F106" s="6055"/>
      <c r="G106" s="6055"/>
      <c r="H106" s="6055"/>
      <c r="I106" s="6055"/>
      <c r="J106" s="6055"/>
      <c r="K106" s="6055"/>
      <c r="L106" s="6055"/>
      <c r="M106" s="6055"/>
      <c r="N106" s="6055"/>
      <c r="O106" s="604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50"/>
      <c r="B107" s="6055"/>
      <c r="C107" s="6055"/>
      <c r="D107" s="6055"/>
      <c r="E107" s="6055"/>
      <c r="F107" s="6055"/>
      <c r="G107" s="6055"/>
      <c r="H107" s="6055"/>
      <c r="I107" s="6055"/>
      <c r="J107" s="6055"/>
      <c r="K107" s="6055"/>
      <c r="L107" s="6055"/>
      <c r="M107" s="6055"/>
      <c r="N107" s="6055"/>
      <c r="O107" s="604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50"/>
      <c r="B108" s="6055"/>
      <c r="C108" s="6055"/>
      <c r="D108" s="6055"/>
      <c r="E108" s="6055"/>
      <c r="F108" s="6055"/>
      <c r="G108" s="6055"/>
      <c r="H108" s="6055"/>
      <c r="I108" s="6055"/>
      <c r="J108" s="6055"/>
      <c r="K108" s="6055"/>
      <c r="L108" s="6055"/>
      <c r="M108" s="6055"/>
      <c r="N108" s="6055"/>
      <c r="O108" s="604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50"/>
      <c r="B109" s="6055"/>
      <c r="C109" s="6055"/>
      <c r="D109" s="6055"/>
      <c r="E109" s="6055"/>
      <c r="F109" s="6055"/>
      <c r="G109" s="6055"/>
      <c r="H109" s="6055"/>
      <c r="I109" s="6055"/>
      <c r="J109" s="6055"/>
      <c r="K109" s="6055"/>
      <c r="L109" s="6055"/>
      <c r="M109" s="6055"/>
      <c r="N109" s="6055"/>
      <c r="O109" s="604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50"/>
      <c r="B110" s="6055"/>
      <c r="C110" s="6055"/>
      <c r="D110" s="6055"/>
      <c r="E110" s="6055"/>
      <c r="F110" s="6055"/>
      <c r="G110" s="6055"/>
      <c r="H110" s="6055"/>
      <c r="I110" s="6055"/>
      <c r="J110" s="6055"/>
      <c r="K110" s="6055"/>
      <c r="L110" s="6055"/>
      <c r="M110" s="6055"/>
      <c r="N110" s="6055"/>
      <c r="O110" s="604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50"/>
      <c r="B111" s="6055"/>
      <c r="C111" s="6055"/>
      <c r="D111" s="6055"/>
      <c r="E111" s="6055"/>
      <c r="F111" s="6055"/>
      <c r="G111" s="6055"/>
      <c r="H111" s="6055"/>
      <c r="I111" s="6055"/>
      <c r="J111" s="6055"/>
      <c r="K111" s="6055"/>
      <c r="L111" s="6055"/>
      <c r="M111" s="6055"/>
      <c r="N111" s="6055"/>
      <c r="O111" s="604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50"/>
      <c r="B112" s="6055"/>
      <c r="C112" s="6055"/>
      <c r="D112" s="6055"/>
      <c r="E112" s="6055"/>
      <c r="F112" s="6055"/>
      <c r="G112" s="6055"/>
      <c r="H112" s="6055"/>
      <c r="I112" s="6055"/>
      <c r="J112" s="6055"/>
      <c r="K112" s="6055"/>
      <c r="L112" s="6055"/>
      <c r="M112" s="6055"/>
      <c r="N112" s="6055"/>
      <c r="O112" s="604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50"/>
      <c r="B113" s="6055"/>
      <c r="C113" s="6055"/>
      <c r="D113" s="6055"/>
      <c r="E113" s="6055"/>
      <c r="F113" s="6055"/>
      <c r="G113" s="6055"/>
      <c r="H113" s="6055"/>
      <c r="I113" s="6055"/>
      <c r="J113" s="6055"/>
      <c r="K113" s="6055"/>
      <c r="L113" s="6055"/>
      <c r="M113" s="6055"/>
      <c r="N113" s="6055"/>
      <c r="O113" s="604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50"/>
      <c r="B114" s="6055"/>
      <c r="C114" s="6055"/>
      <c r="D114" s="6055"/>
      <c r="E114" s="6055"/>
      <c r="F114" s="6055"/>
      <c r="G114" s="6055"/>
      <c r="H114" s="6055"/>
      <c r="I114" s="6055"/>
      <c r="J114" s="6055"/>
      <c r="K114" s="6055"/>
      <c r="L114" s="6055"/>
      <c r="M114" s="6055"/>
      <c r="N114" s="6055"/>
      <c r="O114" s="604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50"/>
      <c r="B115" s="6055"/>
      <c r="C115" s="6055"/>
      <c r="D115" s="6055"/>
      <c r="E115" s="6055"/>
      <c r="F115" s="6055"/>
      <c r="G115" s="6055"/>
      <c r="H115" s="6055"/>
      <c r="I115" s="6055"/>
      <c r="J115" s="6055"/>
      <c r="K115" s="6055"/>
      <c r="L115" s="6055"/>
      <c r="M115" s="6055"/>
      <c r="N115" s="6055"/>
      <c r="O115" s="604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50"/>
      <c r="B116" s="6055"/>
      <c r="C116" s="6055"/>
      <c r="D116" s="6055"/>
      <c r="E116" s="6055"/>
      <c r="F116" s="6055"/>
      <c r="G116" s="6055"/>
      <c r="H116" s="6055"/>
      <c r="I116" s="6055"/>
      <c r="J116" s="6055"/>
      <c r="K116" s="6055"/>
      <c r="L116" s="6055"/>
      <c r="M116" s="6055"/>
      <c r="N116" s="6055"/>
      <c r="O116" s="6045"/>
    </row>
    <row r="117" spans="1:55">
      <c r="A117" s="6050"/>
      <c r="B117" s="6055"/>
      <c r="C117" s="6055"/>
      <c r="D117" s="6055"/>
      <c r="E117" s="6055"/>
      <c r="F117" s="6055"/>
      <c r="G117" s="6055"/>
      <c r="H117" s="6055"/>
      <c r="I117" s="6055"/>
      <c r="J117" s="6055"/>
      <c r="K117" s="6055"/>
      <c r="L117" s="6055"/>
      <c r="M117" s="6055"/>
      <c r="N117" s="6055"/>
      <c r="O117" s="6045"/>
    </row>
    <row r="118" spans="1:55" s="5577" customFormat="1" ht="21">
      <c r="A118" s="6051"/>
      <c r="B118" s="6057"/>
      <c r="C118" s="6057"/>
      <c r="D118" s="6057"/>
      <c r="E118" s="6057"/>
      <c r="F118" s="6057"/>
      <c r="G118" s="6057"/>
      <c r="H118" s="6057"/>
      <c r="I118" s="6057"/>
      <c r="J118" s="6057"/>
      <c r="K118" s="6057"/>
      <c r="L118" s="6057"/>
      <c r="M118" s="6057"/>
      <c r="N118" s="6057"/>
      <c r="O118" s="604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49"/>
      <c r="B119" s="6054"/>
      <c r="C119" s="6054"/>
      <c r="D119" s="6054"/>
      <c r="E119" s="6054"/>
      <c r="F119" s="6054"/>
      <c r="G119" s="6054"/>
      <c r="H119" s="6054"/>
      <c r="I119" s="6054"/>
      <c r="J119" s="6054"/>
      <c r="K119" s="6054"/>
      <c r="L119" s="6054"/>
      <c r="M119" s="6054"/>
      <c r="N119" s="6054"/>
      <c r="O119" s="604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50"/>
      <c r="B120" s="6055"/>
      <c r="C120" s="6055"/>
      <c r="D120" s="6055"/>
      <c r="E120" s="6055"/>
      <c r="F120" s="6055"/>
      <c r="G120" s="6055"/>
      <c r="H120" s="6055"/>
      <c r="I120" s="6055"/>
      <c r="J120" s="6055"/>
      <c r="K120" s="6055"/>
      <c r="L120" s="6055"/>
      <c r="M120" s="6055"/>
      <c r="N120" s="6055"/>
      <c r="O120" s="604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50"/>
      <c r="B121" s="6055"/>
      <c r="C121" s="6055"/>
      <c r="D121" s="6055"/>
      <c r="E121" s="6055"/>
      <c r="F121" s="6055"/>
      <c r="G121" s="6055"/>
      <c r="H121" s="6055"/>
      <c r="I121" s="6055"/>
      <c r="J121" s="6055"/>
      <c r="K121" s="6055"/>
      <c r="L121" s="6055"/>
      <c r="M121" s="6055"/>
      <c r="N121" s="6055"/>
      <c r="O121" s="604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50"/>
      <c r="B122" s="6055"/>
      <c r="C122" s="6055"/>
      <c r="D122" s="6055"/>
      <c r="E122" s="6055"/>
      <c r="F122" s="6055"/>
      <c r="G122" s="6055"/>
      <c r="H122" s="6055"/>
      <c r="I122" s="6055"/>
      <c r="J122" s="6055"/>
      <c r="K122" s="6055"/>
      <c r="L122" s="6055"/>
      <c r="M122" s="6055"/>
      <c r="N122" s="6055"/>
      <c r="O122" s="604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50"/>
      <c r="B123" s="6055"/>
      <c r="C123" s="6055"/>
      <c r="D123" s="6055"/>
      <c r="E123" s="6055"/>
      <c r="F123" s="6055"/>
      <c r="G123" s="6055"/>
      <c r="H123" s="6055"/>
      <c r="I123" s="6055"/>
      <c r="J123" s="6055"/>
      <c r="K123" s="6055"/>
      <c r="L123" s="6055"/>
      <c r="M123" s="6055"/>
      <c r="N123" s="6055"/>
      <c r="O123" s="604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50"/>
      <c r="B124" s="6055"/>
      <c r="C124" s="6055"/>
      <c r="D124" s="6055"/>
      <c r="E124" s="6055"/>
      <c r="F124" s="6055"/>
      <c r="G124" s="6055"/>
      <c r="H124" s="6055"/>
      <c r="I124" s="6055"/>
      <c r="J124" s="6055"/>
      <c r="K124" s="6055"/>
      <c r="L124" s="6055"/>
      <c r="M124" s="6055"/>
      <c r="N124" s="6055"/>
      <c r="O124" s="604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50"/>
      <c r="B125" s="6055"/>
      <c r="C125" s="6055"/>
      <c r="D125" s="6055"/>
      <c r="E125" s="6055"/>
      <c r="F125" s="6055"/>
      <c r="G125" s="6055"/>
      <c r="H125" s="6055"/>
      <c r="I125" s="6055"/>
      <c r="J125" s="6055"/>
      <c r="K125" s="6055"/>
      <c r="L125" s="6055"/>
      <c r="M125" s="6055"/>
      <c r="N125" s="6055"/>
      <c r="O125" s="604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50"/>
      <c r="B126" s="6055"/>
      <c r="C126" s="6055"/>
      <c r="D126" s="6055"/>
      <c r="E126" s="6055"/>
      <c r="F126" s="6055"/>
      <c r="G126" s="6055"/>
      <c r="H126" s="6055"/>
      <c r="I126" s="6055"/>
      <c r="J126" s="6055"/>
      <c r="K126" s="6055"/>
      <c r="L126" s="6055"/>
      <c r="M126" s="6055"/>
      <c r="N126" s="6055"/>
      <c r="O126" s="604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50"/>
      <c r="B127" s="6055"/>
      <c r="C127" s="6055"/>
      <c r="D127" s="6055"/>
      <c r="E127" s="6055"/>
      <c r="F127" s="6055"/>
      <c r="G127" s="6055"/>
      <c r="H127" s="6055"/>
      <c r="I127" s="6055"/>
      <c r="J127" s="6055"/>
      <c r="K127" s="6055"/>
      <c r="L127" s="6055"/>
      <c r="M127" s="6055"/>
      <c r="N127" s="6055"/>
      <c r="O127" s="604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50"/>
      <c r="B128" s="6055"/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4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50"/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4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50"/>
      <c r="B130" s="6055"/>
      <c r="C130" s="6055"/>
      <c r="D130" s="6055"/>
      <c r="E130" s="6055"/>
      <c r="F130" s="6055"/>
      <c r="G130" s="6055"/>
      <c r="H130" s="6055"/>
      <c r="I130" s="6055"/>
      <c r="J130" s="6055"/>
      <c r="K130" s="6055"/>
      <c r="L130" s="6055"/>
      <c r="M130" s="6055"/>
      <c r="N130" s="6055"/>
      <c r="O130" s="604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50"/>
      <c r="B131" s="6055"/>
      <c r="C131" s="6055"/>
      <c r="D131" s="6055"/>
      <c r="E131" s="6055"/>
      <c r="F131" s="6055"/>
      <c r="G131" s="6055"/>
      <c r="H131" s="6055"/>
      <c r="I131" s="6055"/>
      <c r="J131" s="6055"/>
      <c r="K131" s="6055"/>
      <c r="L131" s="6055"/>
      <c r="M131" s="6055"/>
      <c r="N131" s="6055"/>
      <c r="O131" s="604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50"/>
      <c r="B132" s="6055"/>
      <c r="C132" s="6055"/>
      <c r="D132" s="6055"/>
      <c r="E132" s="6055"/>
      <c r="F132" s="6055"/>
      <c r="G132" s="6055"/>
      <c r="H132" s="6055"/>
      <c r="I132" s="6055"/>
      <c r="J132" s="6055"/>
      <c r="K132" s="6055"/>
      <c r="L132" s="6055"/>
      <c r="M132" s="6055"/>
      <c r="N132" s="6055"/>
      <c r="O132" s="604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50"/>
      <c r="B133" s="6055"/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4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50"/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4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50"/>
      <c r="B135" s="6055"/>
      <c r="C135" s="6055"/>
      <c r="D135" s="6055"/>
      <c r="E135" s="6055"/>
      <c r="F135" s="6055"/>
      <c r="G135" s="6055"/>
      <c r="H135" s="6055"/>
      <c r="I135" s="6055"/>
      <c r="J135" s="6055"/>
      <c r="K135" s="6055"/>
      <c r="L135" s="6055"/>
      <c r="M135" s="6055"/>
      <c r="N135" s="6055"/>
      <c r="O135" s="604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50"/>
      <c r="B136" s="6055"/>
      <c r="C136" s="6055"/>
      <c r="D136" s="6055"/>
      <c r="E136" s="6055"/>
      <c r="F136" s="6055"/>
      <c r="G136" s="6055"/>
      <c r="H136" s="6055"/>
      <c r="I136" s="6055"/>
      <c r="J136" s="6055"/>
      <c r="K136" s="6055"/>
      <c r="L136" s="6055"/>
      <c r="M136" s="6055"/>
      <c r="N136" s="6055"/>
      <c r="O136" s="604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50"/>
      <c r="B137" s="6055"/>
      <c r="C137" s="6055"/>
      <c r="D137" s="6055"/>
      <c r="E137" s="6055"/>
      <c r="F137" s="6055"/>
      <c r="G137" s="6055"/>
      <c r="H137" s="6055"/>
      <c r="I137" s="6055"/>
      <c r="J137" s="6055"/>
      <c r="K137" s="6055"/>
      <c r="L137" s="6055"/>
      <c r="M137" s="6055"/>
      <c r="N137" s="6055"/>
      <c r="O137" s="604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50"/>
      <c r="B138" s="6055"/>
      <c r="C138" s="6055"/>
      <c r="D138" s="6055"/>
      <c r="E138" s="6055"/>
      <c r="F138" s="6055"/>
      <c r="G138" s="6055"/>
      <c r="H138" s="6055"/>
      <c r="I138" s="6055"/>
      <c r="J138" s="6055"/>
      <c r="K138" s="6055"/>
      <c r="L138" s="6055"/>
      <c r="M138" s="6055"/>
      <c r="N138" s="6055"/>
      <c r="O138" s="604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50"/>
      <c r="B139" s="6055"/>
      <c r="C139" s="6055"/>
      <c r="D139" s="6055"/>
      <c r="E139" s="6055"/>
      <c r="F139" s="6055"/>
      <c r="G139" s="6055"/>
      <c r="H139" s="6055"/>
      <c r="I139" s="6055"/>
      <c r="J139" s="6055"/>
      <c r="K139" s="6055"/>
      <c r="L139" s="6055"/>
      <c r="M139" s="6055"/>
      <c r="N139" s="6055"/>
      <c r="O139" s="604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50"/>
      <c r="B140" s="6055"/>
      <c r="C140" s="6055"/>
      <c r="D140" s="6055"/>
      <c r="E140" s="6055"/>
      <c r="F140" s="6055"/>
      <c r="G140" s="6055"/>
      <c r="H140" s="6055"/>
      <c r="I140" s="6055"/>
      <c r="J140" s="6055"/>
      <c r="K140" s="6055"/>
      <c r="L140" s="6055"/>
      <c r="M140" s="6055"/>
      <c r="N140" s="6055"/>
      <c r="O140" s="604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50"/>
      <c r="B141" s="6055"/>
      <c r="C141" s="6055"/>
      <c r="D141" s="6055"/>
      <c r="E141" s="6055"/>
      <c r="F141" s="6055"/>
      <c r="G141" s="6055"/>
      <c r="H141" s="6055"/>
      <c r="I141" s="6055"/>
      <c r="J141" s="6055"/>
      <c r="K141" s="6055"/>
      <c r="L141" s="6055"/>
      <c r="M141" s="6055"/>
      <c r="N141" s="6055"/>
      <c r="O141" s="604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50"/>
      <c r="B142" s="6055"/>
      <c r="C142" s="6055"/>
      <c r="D142" s="6055"/>
      <c r="E142" s="6055"/>
      <c r="F142" s="6055"/>
      <c r="G142" s="6055"/>
      <c r="H142" s="6055"/>
      <c r="I142" s="6055"/>
      <c r="J142" s="6055"/>
      <c r="K142" s="6055"/>
      <c r="L142" s="6055"/>
      <c r="M142" s="6055"/>
      <c r="N142" s="6055"/>
      <c r="O142" s="604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50"/>
      <c r="B143" s="6055"/>
      <c r="C143" s="6055"/>
      <c r="D143" s="6055"/>
      <c r="E143" s="6055"/>
      <c r="F143" s="6055"/>
      <c r="G143" s="6055"/>
      <c r="H143" s="6055"/>
      <c r="I143" s="6055"/>
      <c r="J143" s="6055"/>
      <c r="K143" s="6055"/>
      <c r="L143" s="6055"/>
      <c r="M143" s="6055"/>
      <c r="N143" s="6055"/>
      <c r="O143" s="604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50"/>
      <c r="B144" s="6055"/>
      <c r="C144" s="6055"/>
      <c r="D144" s="6055"/>
      <c r="E144" s="6055"/>
      <c r="F144" s="6055"/>
      <c r="G144" s="6055"/>
      <c r="H144" s="6055"/>
      <c r="I144" s="6055"/>
      <c r="J144" s="6055"/>
      <c r="K144" s="6055"/>
      <c r="L144" s="6055"/>
      <c r="M144" s="6055"/>
      <c r="N144" s="6055"/>
      <c r="O144" s="604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50"/>
      <c r="B145" s="6055"/>
      <c r="C145" s="6055"/>
      <c r="D145" s="6055"/>
      <c r="E145" s="6055"/>
      <c r="F145" s="6055"/>
      <c r="G145" s="6055"/>
      <c r="H145" s="6055"/>
      <c r="I145" s="6055"/>
      <c r="J145" s="6055"/>
      <c r="K145" s="6055"/>
      <c r="L145" s="6055"/>
      <c r="M145" s="6055"/>
      <c r="N145" s="6055"/>
      <c r="O145" s="604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50"/>
      <c r="B146" s="6055"/>
      <c r="C146" s="6055"/>
      <c r="D146" s="6055"/>
      <c r="E146" s="6055"/>
      <c r="F146" s="6055"/>
      <c r="G146" s="6055"/>
      <c r="H146" s="6055"/>
      <c r="I146" s="6055"/>
      <c r="J146" s="6055"/>
      <c r="K146" s="6055"/>
      <c r="L146" s="6055"/>
      <c r="M146" s="6055"/>
      <c r="N146" s="6055"/>
      <c r="O146" s="604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50"/>
      <c r="B147" s="6055"/>
      <c r="C147" s="6055"/>
      <c r="D147" s="6055"/>
      <c r="E147" s="6055"/>
      <c r="F147" s="6055"/>
      <c r="G147" s="6055"/>
      <c r="H147" s="6055"/>
      <c r="I147" s="6055"/>
      <c r="J147" s="6055"/>
      <c r="K147" s="6055"/>
      <c r="L147" s="6055"/>
      <c r="M147" s="6055"/>
      <c r="N147" s="6055"/>
      <c r="O147" s="604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50"/>
      <c r="B148" s="6055"/>
      <c r="C148" s="6055"/>
      <c r="D148" s="6055"/>
      <c r="E148" s="6055"/>
      <c r="F148" s="6055"/>
      <c r="G148" s="6055"/>
      <c r="H148" s="6055"/>
      <c r="I148" s="6055"/>
      <c r="J148" s="6055"/>
      <c r="K148" s="6055"/>
      <c r="L148" s="6055"/>
      <c r="M148" s="6055"/>
      <c r="N148" s="6055"/>
      <c r="O148" s="604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50"/>
      <c r="B149" s="6055"/>
      <c r="C149" s="6055"/>
      <c r="D149" s="6055"/>
      <c r="E149" s="6055"/>
      <c r="F149" s="6055"/>
      <c r="G149" s="6055"/>
      <c r="H149" s="6055"/>
      <c r="I149" s="6055"/>
      <c r="J149" s="6055"/>
      <c r="K149" s="6055"/>
      <c r="L149" s="6055"/>
      <c r="M149" s="6055"/>
      <c r="N149" s="6055"/>
      <c r="O149" s="604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50"/>
      <c r="B150" s="6055"/>
      <c r="C150" s="6055"/>
      <c r="D150" s="6055"/>
      <c r="E150" s="6055"/>
      <c r="F150" s="6055"/>
      <c r="G150" s="6055"/>
      <c r="H150" s="6055"/>
      <c r="I150" s="6055"/>
      <c r="J150" s="6055"/>
      <c r="K150" s="6055"/>
      <c r="L150" s="6055"/>
      <c r="M150" s="6055"/>
      <c r="N150" s="6055"/>
      <c r="O150" s="604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50"/>
      <c r="B151" s="6055"/>
      <c r="C151" s="6055"/>
      <c r="D151" s="6055"/>
      <c r="E151" s="6055"/>
      <c r="F151" s="6055"/>
      <c r="G151" s="6055"/>
      <c r="H151" s="6055"/>
      <c r="I151" s="6055"/>
      <c r="J151" s="6055"/>
      <c r="K151" s="6055"/>
      <c r="L151" s="6055"/>
      <c r="M151" s="6055"/>
      <c r="N151" s="6055"/>
      <c r="O151" s="604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50"/>
      <c r="B152" s="6055"/>
      <c r="C152" s="6055"/>
      <c r="D152" s="6055"/>
      <c r="E152" s="6055"/>
      <c r="F152" s="6055"/>
      <c r="G152" s="6055"/>
      <c r="H152" s="6055"/>
      <c r="I152" s="6055"/>
      <c r="J152" s="6055"/>
      <c r="K152" s="6055"/>
      <c r="L152" s="6055"/>
      <c r="M152" s="6055"/>
      <c r="N152" s="6055"/>
      <c r="O152" s="604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50"/>
      <c r="B153" s="6055"/>
      <c r="C153" s="6055"/>
      <c r="D153" s="6055"/>
      <c r="E153" s="6055"/>
      <c r="F153" s="6055"/>
      <c r="G153" s="6055"/>
      <c r="H153" s="6055"/>
      <c r="I153" s="6055"/>
      <c r="J153" s="6055"/>
      <c r="K153" s="6055"/>
      <c r="L153" s="6055"/>
      <c r="M153" s="6055"/>
      <c r="N153" s="6055"/>
      <c r="O153" s="604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50"/>
      <c r="B154" s="6055"/>
      <c r="C154" s="6055"/>
      <c r="D154" s="6055"/>
      <c r="E154" s="6055"/>
      <c r="F154" s="6055"/>
      <c r="G154" s="6055"/>
      <c r="H154" s="6055"/>
      <c r="I154" s="6055"/>
      <c r="J154" s="6055"/>
      <c r="K154" s="6055"/>
      <c r="L154" s="6055"/>
      <c r="M154" s="6055"/>
      <c r="N154" s="6055"/>
      <c r="O154" s="604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50"/>
      <c r="B155" s="6055"/>
      <c r="C155" s="6055"/>
      <c r="D155" s="6055"/>
      <c r="E155" s="6055"/>
      <c r="F155" s="6055"/>
      <c r="G155" s="6055"/>
      <c r="H155" s="6055"/>
      <c r="I155" s="6055"/>
      <c r="J155" s="6055"/>
      <c r="K155" s="6055"/>
      <c r="L155" s="6055"/>
      <c r="M155" s="6055"/>
      <c r="N155" s="6055"/>
      <c r="O155" s="604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50"/>
      <c r="B156" s="6055"/>
      <c r="C156" s="6055"/>
      <c r="D156" s="6055"/>
      <c r="E156" s="6055"/>
      <c r="F156" s="6055"/>
      <c r="G156" s="6055"/>
      <c r="H156" s="6055"/>
      <c r="I156" s="6055"/>
      <c r="J156" s="6055"/>
      <c r="K156" s="6055"/>
      <c r="L156" s="6055"/>
      <c r="M156" s="6055"/>
      <c r="N156" s="6055"/>
      <c r="O156" s="604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50"/>
      <c r="B157" s="6055"/>
      <c r="C157" s="6055"/>
      <c r="D157" s="6055"/>
      <c r="E157" s="6055"/>
      <c r="F157" s="6055"/>
      <c r="G157" s="6055"/>
      <c r="H157" s="6055"/>
      <c r="I157" s="6055"/>
      <c r="J157" s="6055"/>
      <c r="K157" s="6055"/>
      <c r="L157" s="6055"/>
      <c r="M157" s="6055"/>
      <c r="N157" s="6055"/>
      <c r="O157" s="604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50"/>
      <c r="B158" s="6055"/>
      <c r="C158" s="6055"/>
      <c r="D158" s="6055"/>
      <c r="E158" s="6055"/>
      <c r="F158" s="6055"/>
      <c r="G158" s="6055"/>
      <c r="H158" s="6055"/>
      <c r="I158" s="6055"/>
      <c r="J158" s="6055"/>
      <c r="K158" s="6055"/>
      <c r="L158" s="6055"/>
      <c r="M158" s="6055"/>
      <c r="N158" s="6055"/>
      <c r="O158" s="604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50"/>
      <c r="B159" s="6055"/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4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50"/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4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50"/>
      <c r="B161" s="6055"/>
      <c r="C161" s="6055"/>
      <c r="D161" s="6055"/>
      <c r="E161" s="6055"/>
      <c r="F161" s="6055"/>
      <c r="G161" s="6055"/>
      <c r="H161" s="6055"/>
      <c r="I161" s="6055"/>
      <c r="J161" s="6055"/>
      <c r="K161" s="6055"/>
      <c r="L161" s="6055"/>
      <c r="M161" s="6055"/>
      <c r="N161" s="6055"/>
      <c r="O161" s="604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50"/>
      <c r="B162" s="6055"/>
      <c r="C162" s="6055"/>
      <c r="D162" s="6055"/>
      <c r="E162" s="6055"/>
      <c r="F162" s="6055"/>
      <c r="G162" s="6055"/>
      <c r="H162" s="6055"/>
      <c r="I162" s="6055"/>
      <c r="J162" s="6055"/>
      <c r="K162" s="6055"/>
      <c r="L162" s="6055"/>
      <c r="M162" s="6055"/>
      <c r="N162" s="6055"/>
      <c r="O162" s="604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50"/>
      <c r="B163" s="6055"/>
      <c r="C163" s="6055"/>
      <c r="D163" s="6055"/>
      <c r="E163" s="6055"/>
      <c r="F163" s="6055"/>
      <c r="G163" s="6055"/>
      <c r="H163" s="6055"/>
      <c r="I163" s="6055"/>
      <c r="J163" s="6055"/>
      <c r="K163" s="6055"/>
      <c r="L163" s="6055"/>
      <c r="M163" s="6055"/>
      <c r="N163" s="6055"/>
      <c r="O163" s="604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50"/>
      <c r="B164" s="6055"/>
      <c r="C164" s="6055"/>
      <c r="D164" s="6055"/>
      <c r="E164" s="6055"/>
      <c r="F164" s="6055"/>
      <c r="G164" s="6055"/>
      <c r="H164" s="6055"/>
      <c r="I164" s="6055"/>
      <c r="J164" s="6055"/>
      <c r="K164" s="6055"/>
      <c r="L164" s="6055"/>
      <c r="M164" s="6055"/>
      <c r="N164" s="6055"/>
      <c r="O164" s="604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50"/>
      <c r="B165" s="6055"/>
      <c r="C165" s="6055"/>
      <c r="D165" s="6055"/>
      <c r="E165" s="6055"/>
      <c r="F165" s="6055"/>
      <c r="G165" s="6055"/>
      <c r="H165" s="6055"/>
      <c r="I165" s="6055"/>
      <c r="J165" s="6055"/>
      <c r="K165" s="6055"/>
      <c r="L165" s="6055"/>
      <c r="M165" s="6055"/>
      <c r="N165" s="6055"/>
      <c r="O165" s="604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50"/>
      <c r="B166" s="6055"/>
      <c r="C166" s="6055"/>
      <c r="D166" s="6055"/>
      <c r="E166" s="6055"/>
      <c r="F166" s="6055"/>
      <c r="G166" s="6055"/>
      <c r="H166" s="6055"/>
      <c r="I166" s="6055"/>
      <c r="J166" s="6055"/>
      <c r="K166" s="6055"/>
      <c r="L166" s="6055"/>
      <c r="M166" s="6055"/>
      <c r="N166" s="6055"/>
      <c r="O166" s="604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50"/>
      <c r="B167" s="6055"/>
      <c r="C167" s="6055"/>
      <c r="D167" s="6055"/>
      <c r="E167" s="6055"/>
      <c r="F167" s="6055"/>
      <c r="G167" s="6055"/>
      <c r="H167" s="6055"/>
      <c r="I167" s="6055"/>
      <c r="J167" s="6055"/>
      <c r="K167" s="6055"/>
      <c r="L167" s="6055"/>
      <c r="M167" s="6055"/>
      <c r="N167" s="6055"/>
      <c r="O167" s="604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50"/>
      <c r="B168" s="6055"/>
      <c r="C168" s="6055"/>
      <c r="D168" s="6055"/>
      <c r="E168" s="6055"/>
      <c r="F168" s="6055"/>
      <c r="G168" s="6055"/>
      <c r="H168" s="6055"/>
      <c r="I168" s="6055"/>
      <c r="J168" s="6055"/>
      <c r="K168" s="6055"/>
      <c r="L168" s="6055"/>
      <c r="M168" s="6055"/>
      <c r="N168" s="6055"/>
      <c r="O168" s="604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50"/>
      <c r="B169" s="6055"/>
      <c r="C169" s="6055"/>
      <c r="D169" s="6055"/>
      <c r="E169" s="6055"/>
      <c r="F169" s="6055"/>
      <c r="G169" s="6055"/>
      <c r="H169" s="6055"/>
      <c r="I169" s="6055"/>
      <c r="J169" s="6055"/>
      <c r="K169" s="6055"/>
      <c r="L169" s="6055"/>
      <c r="M169" s="6055"/>
      <c r="N169" s="6055"/>
      <c r="O169" s="604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50"/>
      <c r="B170" s="6055"/>
      <c r="C170" s="6055"/>
      <c r="D170" s="6055"/>
      <c r="E170" s="6055"/>
      <c r="F170" s="6055"/>
      <c r="G170" s="6055"/>
      <c r="H170" s="6055"/>
      <c r="I170" s="6055"/>
      <c r="J170" s="6055"/>
      <c r="K170" s="6055"/>
      <c r="L170" s="6055"/>
      <c r="M170" s="6055"/>
      <c r="N170" s="6055"/>
      <c r="O170" s="604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50"/>
      <c r="B171" s="6055"/>
      <c r="C171" s="6055"/>
      <c r="D171" s="6055"/>
      <c r="E171" s="6055"/>
      <c r="F171" s="6055"/>
      <c r="G171" s="6055"/>
      <c r="H171" s="6055"/>
      <c r="I171" s="6055"/>
      <c r="J171" s="6055"/>
      <c r="K171" s="6055"/>
      <c r="L171" s="6055"/>
      <c r="M171" s="6055"/>
      <c r="N171" s="6055"/>
      <c r="O171" s="604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50"/>
      <c r="B172" s="6055"/>
      <c r="C172" s="6055"/>
      <c r="D172" s="6055"/>
      <c r="E172" s="6055"/>
      <c r="F172" s="6055"/>
      <c r="G172" s="6055"/>
      <c r="H172" s="6055"/>
      <c r="I172" s="6055"/>
      <c r="J172" s="6055"/>
      <c r="K172" s="6055"/>
      <c r="L172" s="6055"/>
      <c r="M172" s="6055"/>
      <c r="N172" s="6055"/>
      <c r="O172" s="604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50"/>
      <c r="B173" s="6055"/>
      <c r="C173" s="6055"/>
      <c r="D173" s="6055"/>
      <c r="E173" s="6055"/>
      <c r="F173" s="6055"/>
      <c r="G173" s="6055"/>
      <c r="H173" s="6055"/>
      <c r="I173" s="6055"/>
      <c r="J173" s="6055"/>
      <c r="K173" s="6055"/>
      <c r="L173" s="6055"/>
      <c r="M173" s="6055"/>
      <c r="N173" s="6055"/>
      <c r="O173" s="604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50"/>
      <c r="B174" s="6055"/>
      <c r="C174" s="6055"/>
      <c r="D174" s="6055"/>
      <c r="E174" s="6055"/>
      <c r="F174" s="6055"/>
      <c r="G174" s="6055"/>
      <c r="H174" s="6055"/>
      <c r="I174" s="6055"/>
      <c r="J174" s="6055"/>
      <c r="K174" s="6055"/>
      <c r="L174" s="6055"/>
      <c r="M174" s="6055"/>
      <c r="N174" s="6055"/>
      <c r="O174" s="6045"/>
    </row>
    <row r="175" spans="1:55">
      <c r="A175" s="6050"/>
      <c r="B175" s="6055"/>
      <c r="C175" s="6055"/>
      <c r="D175" s="6055"/>
      <c r="E175" s="6055"/>
      <c r="F175" s="6055"/>
      <c r="G175" s="6055"/>
      <c r="H175" s="6055"/>
      <c r="I175" s="6055"/>
      <c r="J175" s="6055"/>
      <c r="K175" s="6055"/>
      <c r="L175" s="6055"/>
      <c r="M175" s="6055"/>
      <c r="N175" s="6055"/>
      <c r="O175" s="6045"/>
    </row>
    <row r="176" spans="1:55" s="5577" customFormat="1" ht="21">
      <c r="A176" s="6051"/>
      <c r="B176" s="6057"/>
      <c r="C176" s="6057"/>
      <c r="D176" s="6057"/>
      <c r="E176" s="6057"/>
      <c r="F176" s="6057"/>
      <c r="G176" s="6057"/>
      <c r="H176" s="6057"/>
      <c r="I176" s="6057"/>
      <c r="J176" s="6057"/>
      <c r="K176" s="6057"/>
      <c r="L176" s="6057"/>
      <c r="M176" s="6057"/>
      <c r="N176" s="6057"/>
      <c r="O176" s="604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49"/>
      <c r="B177" s="6054"/>
      <c r="C177" s="6054"/>
      <c r="D177" s="6054"/>
      <c r="E177" s="6054"/>
      <c r="F177" s="6054"/>
      <c r="G177" s="6054"/>
      <c r="H177" s="6054"/>
      <c r="I177" s="6054"/>
      <c r="J177" s="6054"/>
      <c r="K177" s="6054"/>
      <c r="L177" s="6054"/>
      <c r="M177" s="6054"/>
      <c r="N177" s="6054"/>
      <c r="O177" s="604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50"/>
      <c r="B178" s="6055"/>
      <c r="C178" s="6055"/>
      <c r="D178" s="6055"/>
      <c r="E178" s="6055"/>
      <c r="F178" s="6055"/>
      <c r="G178" s="6055"/>
      <c r="H178" s="6055"/>
      <c r="I178" s="6055"/>
      <c r="J178" s="6055"/>
      <c r="K178" s="6055"/>
      <c r="L178" s="6055"/>
      <c r="M178" s="6055"/>
      <c r="N178" s="6055"/>
      <c r="O178" s="604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50"/>
      <c r="B179" s="6055"/>
      <c r="C179" s="6055"/>
      <c r="D179" s="6055"/>
      <c r="E179" s="6055"/>
      <c r="F179" s="6055"/>
      <c r="G179" s="6055"/>
      <c r="H179" s="6055"/>
      <c r="I179" s="6055"/>
      <c r="J179" s="6055"/>
      <c r="K179" s="6055"/>
      <c r="L179" s="6055"/>
      <c r="M179" s="6055"/>
      <c r="N179" s="6055"/>
      <c r="O179" s="604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50"/>
      <c r="B180" s="6055"/>
      <c r="C180" s="6055"/>
      <c r="D180" s="6055"/>
      <c r="E180" s="6055"/>
      <c r="F180" s="6055"/>
      <c r="G180" s="6055"/>
      <c r="H180" s="6055"/>
      <c r="I180" s="6055"/>
      <c r="J180" s="6055"/>
      <c r="K180" s="6055"/>
      <c r="L180" s="6055"/>
      <c r="M180" s="6055"/>
      <c r="N180" s="6055"/>
      <c r="O180" s="604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50"/>
      <c r="B181" s="6055"/>
      <c r="C181" s="6055"/>
      <c r="D181" s="6055"/>
      <c r="E181" s="6055"/>
      <c r="F181" s="6055"/>
      <c r="G181" s="6055"/>
      <c r="H181" s="6055"/>
      <c r="I181" s="6055"/>
      <c r="J181" s="6055"/>
      <c r="K181" s="6055"/>
      <c r="L181" s="6055"/>
      <c r="M181" s="6055"/>
      <c r="N181" s="6055"/>
      <c r="O181" s="604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50"/>
      <c r="B182" s="6055"/>
      <c r="C182" s="6055"/>
      <c r="D182" s="6055"/>
      <c r="E182" s="6055"/>
      <c r="F182" s="6055"/>
      <c r="G182" s="6055"/>
      <c r="H182" s="6055"/>
      <c r="I182" s="6055"/>
      <c r="J182" s="6055"/>
      <c r="K182" s="6055"/>
      <c r="L182" s="6055"/>
      <c r="M182" s="6055"/>
      <c r="N182" s="6055"/>
      <c r="O182" s="604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50"/>
      <c r="B183" s="6055"/>
      <c r="C183" s="6055"/>
      <c r="D183" s="6055"/>
      <c r="E183" s="6055"/>
      <c r="F183" s="6055"/>
      <c r="G183" s="6055"/>
      <c r="H183" s="6055"/>
      <c r="I183" s="6055"/>
      <c r="J183" s="6055"/>
      <c r="K183" s="6055"/>
      <c r="L183" s="6055"/>
      <c r="M183" s="6055"/>
      <c r="N183" s="6055"/>
      <c r="O183" s="604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50"/>
      <c r="B184" s="6055"/>
      <c r="C184" s="6055"/>
      <c r="D184" s="6055"/>
      <c r="E184" s="6055"/>
      <c r="F184" s="6055"/>
      <c r="G184" s="6055"/>
      <c r="H184" s="6055"/>
      <c r="I184" s="6055"/>
      <c r="J184" s="6055"/>
      <c r="K184" s="6055"/>
      <c r="L184" s="6055"/>
      <c r="M184" s="6055"/>
      <c r="N184" s="6055"/>
      <c r="O184" s="604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50"/>
      <c r="B185" s="6055"/>
      <c r="C185" s="6055"/>
      <c r="D185" s="6055"/>
      <c r="E185" s="6055"/>
      <c r="F185" s="6055"/>
      <c r="G185" s="6055"/>
      <c r="H185" s="6055"/>
      <c r="I185" s="6055"/>
      <c r="J185" s="6055"/>
      <c r="K185" s="6055"/>
      <c r="L185" s="6055"/>
      <c r="M185" s="6055"/>
      <c r="N185" s="6055"/>
      <c r="O185" s="604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50"/>
      <c r="B186" s="6055"/>
      <c r="C186" s="6055"/>
      <c r="D186" s="6055"/>
      <c r="E186" s="6055"/>
      <c r="F186" s="6055"/>
      <c r="G186" s="6055"/>
      <c r="H186" s="6055"/>
      <c r="I186" s="6055"/>
      <c r="J186" s="6055"/>
      <c r="K186" s="6055"/>
      <c r="L186" s="6055"/>
      <c r="M186" s="6055"/>
      <c r="N186" s="6055"/>
      <c r="O186" s="604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50"/>
      <c r="B187" s="6055"/>
      <c r="C187" s="6055"/>
      <c r="D187" s="6055"/>
      <c r="E187" s="6055"/>
      <c r="F187" s="6055"/>
      <c r="G187" s="6055"/>
      <c r="H187" s="6055"/>
      <c r="I187" s="6055"/>
      <c r="J187" s="6055"/>
      <c r="K187" s="6055"/>
      <c r="L187" s="6055"/>
      <c r="M187" s="6055"/>
      <c r="N187" s="6055"/>
      <c r="O187" s="604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50"/>
      <c r="B188" s="6055"/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4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50"/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4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50"/>
      <c r="B190" s="6055"/>
      <c r="C190" s="6055"/>
      <c r="D190" s="6055"/>
      <c r="E190" s="6055"/>
      <c r="F190" s="6055"/>
      <c r="G190" s="6055"/>
      <c r="H190" s="6055"/>
      <c r="I190" s="6055"/>
      <c r="J190" s="6055"/>
      <c r="K190" s="6055"/>
      <c r="L190" s="6055"/>
      <c r="M190" s="6055"/>
      <c r="N190" s="6055"/>
      <c r="O190" s="604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50"/>
      <c r="B191" s="6055"/>
      <c r="C191" s="6055"/>
      <c r="D191" s="6055"/>
      <c r="E191" s="6055"/>
      <c r="F191" s="6055"/>
      <c r="G191" s="6055"/>
      <c r="H191" s="6055"/>
      <c r="I191" s="6055"/>
      <c r="J191" s="6055"/>
      <c r="K191" s="6055"/>
      <c r="L191" s="6055"/>
      <c r="M191" s="6055"/>
      <c r="N191" s="6055"/>
      <c r="O191" s="604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50"/>
      <c r="B192" s="6055"/>
      <c r="C192" s="6055"/>
      <c r="D192" s="6055"/>
      <c r="E192" s="6055"/>
      <c r="F192" s="6055"/>
      <c r="G192" s="6055"/>
      <c r="H192" s="6055"/>
      <c r="I192" s="6055"/>
      <c r="J192" s="6055"/>
      <c r="K192" s="6055"/>
      <c r="L192" s="6055"/>
      <c r="M192" s="6055"/>
      <c r="N192" s="6055"/>
      <c r="O192" s="604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50"/>
      <c r="B193" s="6055"/>
      <c r="C193" s="6055"/>
      <c r="D193" s="6055"/>
      <c r="E193" s="6055"/>
      <c r="F193" s="6055"/>
      <c r="G193" s="6055"/>
      <c r="H193" s="6055"/>
      <c r="I193" s="6055"/>
      <c r="J193" s="6055"/>
      <c r="K193" s="6055"/>
      <c r="L193" s="6055"/>
      <c r="M193" s="6055"/>
      <c r="N193" s="6055"/>
      <c r="O193" s="604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50"/>
      <c r="B194" s="6055"/>
      <c r="C194" s="6055"/>
      <c r="D194" s="6055"/>
      <c r="E194" s="6055"/>
      <c r="F194" s="6055"/>
      <c r="G194" s="6055"/>
      <c r="H194" s="6055"/>
      <c r="I194" s="6055"/>
      <c r="J194" s="6055"/>
      <c r="K194" s="6055"/>
      <c r="L194" s="6055"/>
      <c r="M194" s="6055"/>
      <c r="N194" s="6055"/>
      <c r="O194" s="604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50"/>
      <c r="B195" s="6055"/>
      <c r="C195" s="6055"/>
      <c r="D195" s="6055"/>
      <c r="E195" s="6055"/>
      <c r="F195" s="6055"/>
      <c r="G195" s="6055"/>
      <c r="H195" s="6055"/>
      <c r="I195" s="6055"/>
      <c r="J195" s="6055"/>
      <c r="K195" s="6055"/>
      <c r="L195" s="6055"/>
      <c r="M195" s="6055"/>
      <c r="N195" s="6055"/>
      <c r="O195" s="604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50"/>
      <c r="B196" s="6055"/>
      <c r="C196" s="6055"/>
      <c r="D196" s="6055"/>
      <c r="E196" s="6055"/>
      <c r="F196" s="6055"/>
      <c r="G196" s="6055"/>
      <c r="H196" s="6055"/>
      <c r="I196" s="6055"/>
      <c r="J196" s="6055"/>
      <c r="K196" s="6055"/>
      <c r="L196" s="6055"/>
      <c r="M196" s="6055"/>
      <c r="N196" s="6055"/>
      <c r="O196" s="604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50"/>
      <c r="B197" s="6055"/>
      <c r="C197" s="6055"/>
      <c r="D197" s="6055"/>
      <c r="E197" s="6055"/>
      <c r="F197" s="6055"/>
      <c r="G197" s="6055"/>
      <c r="H197" s="6055"/>
      <c r="I197" s="6055"/>
      <c r="J197" s="6055"/>
      <c r="K197" s="6055"/>
      <c r="L197" s="6055"/>
      <c r="M197" s="6055"/>
      <c r="N197" s="6055"/>
      <c r="O197" s="604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50"/>
      <c r="B198" s="6055"/>
      <c r="C198" s="6055"/>
      <c r="D198" s="6055"/>
      <c r="E198" s="6055"/>
      <c r="F198" s="6055"/>
      <c r="G198" s="6055"/>
      <c r="H198" s="6055"/>
      <c r="I198" s="6055"/>
      <c r="J198" s="6055"/>
      <c r="K198" s="6055"/>
      <c r="L198" s="6055"/>
      <c r="M198" s="6055"/>
      <c r="N198" s="6055"/>
      <c r="O198" s="604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50"/>
      <c r="B199" s="6055"/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4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50"/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4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50"/>
      <c r="B201" s="6055"/>
      <c r="C201" s="6055"/>
      <c r="D201" s="6055"/>
      <c r="E201" s="6055"/>
      <c r="F201" s="6055"/>
      <c r="G201" s="6055"/>
      <c r="H201" s="6055"/>
      <c r="I201" s="6055"/>
      <c r="J201" s="6055"/>
      <c r="K201" s="6055"/>
      <c r="L201" s="6055"/>
      <c r="M201" s="6055"/>
      <c r="N201" s="6055"/>
      <c r="O201" s="604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50"/>
      <c r="B202" s="6055"/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4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50"/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4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50"/>
      <c r="B204" s="6055"/>
      <c r="C204" s="6055"/>
      <c r="D204" s="6055"/>
      <c r="E204" s="6055"/>
      <c r="F204" s="6055"/>
      <c r="G204" s="6055"/>
      <c r="H204" s="6055"/>
      <c r="I204" s="6055"/>
      <c r="J204" s="6055"/>
      <c r="K204" s="6055"/>
      <c r="L204" s="6055"/>
      <c r="M204" s="6055"/>
      <c r="N204" s="6055"/>
      <c r="O204" s="604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50"/>
      <c r="B205" s="6055"/>
      <c r="C205" s="6055"/>
      <c r="D205" s="6055"/>
      <c r="E205" s="6055"/>
      <c r="F205" s="6055"/>
      <c r="G205" s="6055"/>
      <c r="H205" s="6055"/>
      <c r="I205" s="6055"/>
      <c r="J205" s="6055"/>
      <c r="K205" s="6055"/>
      <c r="L205" s="6055"/>
      <c r="M205" s="6055"/>
      <c r="N205" s="6055"/>
      <c r="O205" s="604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50"/>
      <c r="B206" s="6055"/>
      <c r="C206" s="6055"/>
      <c r="D206" s="6055"/>
      <c r="E206" s="6055"/>
      <c r="F206" s="6055"/>
      <c r="G206" s="6055"/>
      <c r="H206" s="6055"/>
      <c r="I206" s="6055"/>
      <c r="J206" s="6055"/>
      <c r="K206" s="6055"/>
      <c r="L206" s="6055"/>
      <c r="M206" s="6055"/>
      <c r="N206" s="6055"/>
      <c r="O206" s="604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50"/>
      <c r="B207" s="6055"/>
      <c r="C207" s="6055"/>
      <c r="D207" s="6055"/>
      <c r="E207" s="6055"/>
      <c r="F207" s="6055"/>
      <c r="G207" s="6055"/>
      <c r="H207" s="6055"/>
      <c r="I207" s="6055"/>
      <c r="J207" s="6055"/>
      <c r="K207" s="6055"/>
      <c r="L207" s="6055"/>
      <c r="M207" s="6055"/>
      <c r="N207" s="6055"/>
      <c r="O207" s="604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50"/>
      <c r="B208" s="6055"/>
      <c r="C208" s="6055"/>
      <c r="D208" s="6055"/>
      <c r="E208" s="6055"/>
      <c r="F208" s="6055"/>
      <c r="G208" s="6055"/>
      <c r="H208" s="6055"/>
      <c r="I208" s="6055"/>
      <c r="J208" s="6055"/>
      <c r="K208" s="6055"/>
      <c r="L208" s="6055"/>
      <c r="M208" s="6055"/>
      <c r="N208" s="6055"/>
      <c r="O208" s="604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50"/>
      <c r="B209" s="6055"/>
      <c r="C209" s="6055"/>
      <c r="D209" s="6055"/>
      <c r="E209" s="6055"/>
      <c r="F209" s="6055"/>
      <c r="G209" s="6055"/>
      <c r="H209" s="6055"/>
      <c r="I209" s="6055"/>
      <c r="J209" s="6055"/>
      <c r="K209" s="6055"/>
      <c r="L209" s="6055"/>
      <c r="M209" s="6055"/>
      <c r="N209" s="6055"/>
      <c r="O209" s="604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50"/>
      <c r="B210" s="6055"/>
      <c r="C210" s="6055"/>
      <c r="D210" s="6055"/>
      <c r="E210" s="6055"/>
      <c r="F210" s="6055"/>
      <c r="G210" s="6055"/>
      <c r="H210" s="6055"/>
      <c r="I210" s="6055"/>
      <c r="J210" s="6055"/>
      <c r="K210" s="6055"/>
      <c r="L210" s="6055"/>
      <c r="M210" s="6055"/>
      <c r="N210" s="6055"/>
      <c r="O210" s="604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50"/>
      <c r="B211" s="6055"/>
      <c r="C211" s="6055"/>
      <c r="D211" s="6055"/>
      <c r="E211" s="6055"/>
      <c r="F211" s="6055"/>
      <c r="G211" s="6055"/>
      <c r="H211" s="6055"/>
      <c r="I211" s="6055"/>
      <c r="J211" s="6055"/>
      <c r="K211" s="6055"/>
      <c r="L211" s="6055"/>
      <c r="M211" s="6055"/>
      <c r="N211" s="6055"/>
      <c r="O211" s="604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50"/>
      <c r="B212" s="6055"/>
      <c r="C212" s="6055"/>
      <c r="D212" s="6055"/>
      <c r="E212" s="6055"/>
      <c r="F212" s="6055"/>
      <c r="G212" s="6055"/>
      <c r="H212" s="6055"/>
      <c r="I212" s="6055"/>
      <c r="J212" s="6055"/>
      <c r="K212" s="6055"/>
      <c r="L212" s="6055"/>
      <c r="M212" s="6055"/>
      <c r="N212" s="6055"/>
      <c r="O212" s="604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50"/>
      <c r="B213" s="6055"/>
      <c r="C213" s="6055"/>
      <c r="D213" s="6055"/>
      <c r="E213" s="6055"/>
      <c r="F213" s="6055"/>
      <c r="G213" s="6055"/>
      <c r="H213" s="6055"/>
      <c r="I213" s="6055"/>
      <c r="J213" s="6055"/>
      <c r="K213" s="6055"/>
      <c r="L213" s="6055"/>
      <c r="M213" s="6055"/>
      <c r="N213" s="6055"/>
      <c r="O213" s="604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50"/>
      <c r="B214" s="6055"/>
      <c r="C214" s="6055"/>
      <c r="D214" s="6055"/>
      <c r="E214" s="6055"/>
      <c r="F214" s="6055"/>
      <c r="G214" s="6055"/>
      <c r="H214" s="6055"/>
      <c r="I214" s="6055"/>
      <c r="J214" s="6055"/>
      <c r="K214" s="6055"/>
      <c r="L214" s="6055"/>
      <c r="M214" s="6055"/>
      <c r="N214" s="6055"/>
      <c r="O214" s="604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50"/>
      <c r="B215" s="6055"/>
      <c r="C215" s="6055"/>
      <c r="D215" s="6055"/>
      <c r="E215" s="6055"/>
      <c r="F215" s="6055"/>
      <c r="G215" s="6055"/>
      <c r="H215" s="6055"/>
      <c r="I215" s="6055"/>
      <c r="J215" s="6055"/>
      <c r="K215" s="6055"/>
      <c r="L215" s="6055"/>
      <c r="M215" s="6055"/>
      <c r="N215" s="6055"/>
      <c r="O215" s="604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50"/>
      <c r="B216" s="6055"/>
      <c r="C216" s="6055"/>
      <c r="D216" s="6055"/>
      <c r="E216" s="6055"/>
      <c r="F216" s="6055"/>
      <c r="G216" s="6055"/>
      <c r="H216" s="6055"/>
      <c r="I216" s="6055"/>
      <c r="J216" s="6055"/>
      <c r="K216" s="6055"/>
      <c r="L216" s="6055"/>
      <c r="M216" s="6055"/>
      <c r="N216" s="6055"/>
      <c r="O216" s="604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50"/>
      <c r="B217" s="6055"/>
      <c r="C217" s="6055"/>
      <c r="D217" s="6055"/>
      <c r="E217" s="6055"/>
      <c r="F217" s="6055"/>
      <c r="G217" s="6055"/>
      <c r="H217" s="6055"/>
      <c r="I217" s="6055"/>
      <c r="J217" s="6055"/>
      <c r="K217" s="6055"/>
      <c r="L217" s="6055"/>
      <c r="M217" s="6055"/>
      <c r="N217" s="6055"/>
      <c r="O217" s="604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50"/>
      <c r="B218" s="6055"/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4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50"/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4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50"/>
      <c r="B220" s="6055"/>
      <c r="C220" s="6055"/>
      <c r="D220" s="6055"/>
      <c r="E220" s="6055"/>
      <c r="F220" s="6055"/>
      <c r="G220" s="6055"/>
      <c r="H220" s="6055"/>
      <c r="I220" s="6055"/>
      <c r="J220" s="6055"/>
      <c r="K220" s="6055"/>
      <c r="L220" s="6055"/>
      <c r="M220" s="6055"/>
      <c r="N220" s="6055"/>
      <c r="O220" s="604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50"/>
      <c r="B221" s="6055"/>
      <c r="C221" s="6055"/>
      <c r="D221" s="6055"/>
      <c r="E221" s="6055"/>
      <c r="F221" s="6055"/>
      <c r="G221" s="6055"/>
      <c r="H221" s="6055"/>
      <c r="I221" s="6055"/>
      <c r="J221" s="6055"/>
      <c r="K221" s="6055"/>
      <c r="L221" s="6055"/>
      <c r="M221" s="6055"/>
      <c r="N221" s="6055"/>
      <c r="O221" s="604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50"/>
      <c r="B222" s="6055"/>
      <c r="C222" s="6055"/>
      <c r="D222" s="6055"/>
      <c r="E222" s="6055"/>
      <c r="F222" s="6055"/>
      <c r="G222" s="6055"/>
      <c r="H222" s="6055"/>
      <c r="I222" s="6055"/>
      <c r="J222" s="6055"/>
      <c r="K222" s="6055"/>
      <c r="L222" s="6055"/>
      <c r="M222" s="6055"/>
      <c r="N222" s="6055"/>
      <c r="O222" s="604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50"/>
      <c r="B223" s="6055"/>
      <c r="C223" s="6055"/>
      <c r="D223" s="6055"/>
      <c r="E223" s="6055"/>
      <c r="F223" s="6055"/>
      <c r="G223" s="6055"/>
      <c r="H223" s="6055"/>
      <c r="I223" s="6055"/>
      <c r="J223" s="6055"/>
      <c r="K223" s="6055"/>
      <c r="L223" s="6055"/>
      <c r="M223" s="6055"/>
      <c r="N223" s="6055"/>
      <c r="O223" s="604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50"/>
      <c r="B224" s="6055"/>
      <c r="C224" s="6055"/>
      <c r="D224" s="6055"/>
      <c r="E224" s="6055"/>
      <c r="F224" s="6055"/>
      <c r="G224" s="6055"/>
      <c r="H224" s="6055"/>
      <c r="I224" s="6055"/>
      <c r="J224" s="6055"/>
      <c r="K224" s="6055"/>
      <c r="L224" s="6055"/>
      <c r="M224" s="6055"/>
      <c r="N224" s="6055"/>
      <c r="O224" s="604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50"/>
      <c r="B225" s="6055"/>
      <c r="C225" s="6055"/>
      <c r="D225" s="6055"/>
      <c r="E225" s="6055"/>
      <c r="F225" s="6055"/>
      <c r="G225" s="6055"/>
      <c r="H225" s="6055"/>
      <c r="I225" s="6055"/>
      <c r="J225" s="6055"/>
      <c r="K225" s="6055"/>
      <c r="L225" s="6055"/>
      <c r="M225" s="6055"/>
      <c r="N225" s="6055"/>
      <c r="O225" s="604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50"/>
      <c r="B226" s="6055"/>
      <c r="C226" s="6055"/>
      <c r="D226" s="6055"/>
      <c r="E226" s="6055"/>
      <c r="F226" s="6055"/>
      <c r="G226" s="6055"/>
      <c r="H226" s="6055"/>
      <c r="I226" s="6055"/>
      <c r="J226" s="6055"/>
      <c r="K226" s="6055"/>
      <c r="L226" s="6055"/>
      <c r="M226" s="6055"/>
      <c r="N226" s="6055"/>
      <c r="O226" s="604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50"/>
      <c r="B227" s="6055"/>
      <c r="C227" s="6055"/>
      <c r="D227" s="6055"/>
      <c r="E227" s="6055"/>
      <c r="F227" s="6055"/>
      <c r="G227" s="6055"/>
      <c r="H227" s="6055"/>
      <c r="I227" s="6055"/>
      <c r="J227" s="6055"/>
      <c r="K227" s="6055"/>
      <c r="L227" s="6055"/>
      <c r="M227" s="6055"/>
      <c r="N227" s="6055"/>
      <c r="O227" s="604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50"/>
      <c r="B228" s="6055"/>
      <c r="C228" s="6055"/>
      <c r="D228" s="6055"/>
      <c r="E228" s="6055"/>
      <c r="F228" s="6055"/>
      <c r="G228" s="6055"/>
      <c r="H228" s="6055"/>
      <c r="I228" s="6055"/>
      <c r="J228" s="6055"/>
      <c r="K228" s="6055"/>
      <c r="L228" s="6055"/>
      <c r="M228" s="6055"/>
      <c r="N228" s="6055"/>
      <c r="O228" s="604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50"/>
      <c r="B229" s="6055"/>
      <c r="C229" s="6055"/>
      <c r="D229" s="6055"/>
      <c r="E229" s="6055"/>
      <c r="F229" s="6055"/>
      <c r="G229" s="6055"/>
      <c r="H229" s="6055"/>
      <c r="I229" s="6055"/>
      <c r="J229" s="6055"/>
      <c r="K229" s="6055"/>
      <c r="L229" s="6055"/>
      <c r="M229" s="6055"/>
      <c r="N229" s="6055"/>
      <c r="O229" s="604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50"/>
      <c r="B230" s="6055"/>
      <c r="C230" s="6055"/>
      <c r="D230" s="6055"/>
      <c r="E230" s="6055"/>
      <c r="F230" s="6055"/>
      <c r="G230" s="6055"/>
      <c r="H230" s="6055"/>
      <c r="I230" s="6055"/>
      <c r="J230" s="6055"/>
      <c r="K230" s="6055"/>
      <c r="L230" s="6055"/>
      <c r="M230" s="6055"/>
      <c r="N230" s="6055"/>
      <c r="O230" s="604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50"/>
      <c r="B231" s="6055"/>
      <c r="C231" s="6055"/>
      <c r="D231" s="6055"/>
      <c r="E231" s="6055"/>
      <c r="F231" s="6055"/>
      <c r="G231" s="6055"/>
      <c r="H231" s="6055"/>
      <c r="I231" s="6055"/>
      <c r="J231" s="6055"/>
      <c r="K231" s="6055"/>
      <c r="L231" s="6055"/>
      <c r="M231" s="6055"/>
      <c r="N231" s="6055"/>
      <c r="O231" s="604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50"/>
      <c r="B232" s="6055"/>
      <c r="C232" s="6055"/>
      <c r="D232" s="6055"/>
      <c r="E232" s="6055"/>
      <c r="F232" s="6055"/>
      <c r="G232" s="6055"/>
      <c r="H232" s="6055"/>
      <c r="I232" s="6055"/>
      <c r="J232" s="6055"/>
      <c r="K232" s="6055"/>
      <c r="L232" s="6055"/>
      <c r="M232" s="6055"/>
      <c r="N232" s="6055"/>
      <c r="O232" s="604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50"/>
      <c r="B233" s="6055"/>
      <c r="C233" s="6055"/>
      <c r="D233" s="6055"/>
      <c r="E233" s="6055"/>
      <c r="F233" s="6055"/>
      <c r="G233" s="6055"/>
      <c r="H233" s="6055"/>
      <c r="I233" s="6055"/>
      <c r="J233" s="6055"/>
      <c r="K233" s="6055"/>
      <c r="L233" s="6055"/>
      <c r="M233" s="6055"/>
      <c r="N233" s="6055"/>
      <c r="O233" s="6045"/>
    </row>
    <row r="234" spans="1:55">
      <c r="A234" s="6050"/>
      <c r="B234" s="6055"/>
      <c r="C234" s="6055"/>
      <c r="D234" s="6055"/>
      <c r="E234" s="6055"/>
      <c r="F234" s="6055"/>
      <c r="G234" s="6055"/>
      <c r="H234" s="6055"/>
      <c r="I234" s="6055"/>
      <c r="J234" s="6055"/>
      <c r="K234" s="6055"/>
      <c r="L234" s="6055"/>
      <c r="M234" s="6055"/>
      <c r="N234" s="6055"/>
      <c r="O234" s="6045"/>
    </row>
    <row r="235" spans="1:55" s="5582" customFormat="1" ht="21">
      <c r="A235" s="6051"/>
      <c r="B235" s="6057"/>
      <c r="C235" s="6057"/>
      <c r="D235" s="6057"/>
      <c r="E235" s="6057"/>
      <c r="F235" s="6057"/>
      <c r="G235" s="6057"/>
      <c r="H235" s="6057"/>
      <c r="I235" s="6057"/>
      <c r="J235" s="6057"/>
      <c r="K235" s="6057"/>
      <c r="L235" s="6057"/>
      <c r="M235" s="6057"/>
      <c r="N235" s="6057"/>
      <c r="O235" s="604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52"/>
      <c r="B236" s="6058"/>
      <c r="C236" s="6058"/>
      <c r="D236" s="6058"/>
      <c r="E236" s="6058"/>
      <c r="F236" s="6058"/>
      <c r="G236" s="6058"/>
      <c r="H236" s="6058"/>
      <c r="I236" s="6058"/>
      <c r="J236" s="6058"/>
      <c r="K236" s="6058"/>
      <c r="L236" s="6058"/>
      <c r="M236" s="6058"/>
      <c r="N236" s="6058"/>
      <c r="O236" s="604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50"/>
      <c r="B237" s="6055"/>
      <c r="C237" s="6055"/>
      <c r="D237" s="6055"/>
      <c r="E237" s="6055"/>
      <c r="F237" s="6055"/>
      <c r="G237" s="6055"/>
      <c r="H237" s="6055"/>
      <c r="I237" s="6055"/>
      <c r="J237" s="6055"/>
      <c r="K237" s="6055"/>
      <c r="L237" s="6055"/>
      <c r="M237" s="6055"/>
      <c r="N237" s="6055"/>
      <c r="O237" s="604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50"/>
      <c r="B238" s="6055"/>
      <c r="C238" s="6055"/>
      <c r="D238" s="6055"/>
      <c r="E238" s="6055"/>
      <c r="F238" s="6055"/>
      <c r="G238" s="6055"/>
      <c r="H238" s="6055"/>
      <c r="I238" s="6055"/>
      <c r="J238" s="6055"/>
      <c r="K238" s="6055"/>
      <c r="L238" s="6055"/>
      <c r="M238" s="6055"/>
      <c r="N238" s="6055"/>
      <c r="O238" s="604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50"/>
      <c r="B239" s="6055"/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4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50"/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4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50"/>
      <c r="B241" s="6055"/>
      <c r="C241" s="6055"/>
      <c r="D241" s="6055"/>
      <c r="E241" s="6055"/>
      <c r="F241" s="6055"/>
      <c r="G241" s="6055"/>
      <c r="H241" s="6055"/>
      <c r="I241" s="6055"/>
      <c r="J241" s="6055"/>
      <c r="K241" s="6055"/>
      <c r="L241" s="6055"/>
      <c r="M241" s="6055"/>
      <c r="N241" s="6055"/>
      <c r="O241" s="604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50"/>
      <c r="B242" s="6055"/>
      <c r="C242" s="6055"/>
      <c r="D242" s="6055"/>
      <c r="E242" s="6055"/>
      <c r="F242" s="6055"/>
      <c r="G242" s="6055"/>
      <c r="H242" s="6055"/>
      <c r="I242" s="6055"/>
      <c r="J242" s="6055"/>
      <c r="K242" s="6055"/>
      <c r="L242" s="6055"/>
      <c r="M242" s="6055"/>
      <c r="N242" s="6055"/>
      <c r="O242" s="604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50"/>
      <c r="B243" s="6055"/>
      <c r="C243" s="6055"/>
      <c r="D243" s="6055"/>
      <c r="E243" s="6055"/>
      <c r="F243" s="6055"/>
      <c r="G243" s="6055"/>
      <c r="H243" s="6055"/>
      <c r="I243" s="6055"/>
      <c r="J243" s="6055"/>
      <c r="K243" s="6055"/>
      <c r="L243" s="6055"/>
      <c r="M243" s="6055"/>
      <c r="N243" s="6055"/>
      <c r="O243" s="604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50"/>
      <c r="B244" s="6055"/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4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50"/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4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50"/>
      <c r="B246" s="6055"/>
      <c r="C246" s="6055"/>
      <c r="D246" s="6055"/>
      <c r="E246" s="6055"/>
      <c r="F246" s="6055"/>
      <c r="G246" s="6055"/>
      <c r="H246" s="6055"/>
      <c r="I246" s="6055"/>
      <c r="J246" s="6055"/>
      <c r="K246" s="6055"/>
      <c r="L246" s="6055"/>
      <c r="M246" s="6055"/>
      <c r="N246" s="6055"/>
      <c r="O246" s="604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50"/>
      <c r="B247" s="6055"/>
      <c r="C247" s="6055"/>
      <c r="D247" s="6055"/>
      <c r="E247" s="6055"/>
      <c r="F247" s="6055"/>
      <c r="G247" s="6055"/>
      <c r="H247" s="6055"/>
      <c r="I247" s="6055"/>
      <c r="J247" s="6055"/>
      <c r="K247" s="6055"/>
      <c r="L247" s="6055"/>
      <c r="M247" s="6055"/>
      <c r="N247" s="6055"/>
      <c r="O247" s="604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50"/>
      <c r="B248" s="6055"/>
      <c r="C248" s="6055"/>
      <c r="D248" s="6055"/>
      <c r="E248" s="6055"/>
      <c r="F248" s="6055"/>
      <c r="G248" s="6055"/>
      <c r="H248" s="6055"/>
      <c r="I248" s="6055"/>
      <c r="J248" s="6055"/>
      <c r="K248" s="6055"/>
      <c r="L248" s="6055"/>
      <c r="M248" s="6055"/>
      <c r="N248" s="6055"/>
      <c r="O248" s="604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50"/>
      <c r="B249" s="6055"/>
      <c r="C249" s="6055"/>
      <c r="D249" s="6055"/>
      <c r="E249" s="6055"/>
      <c r="F249" s="6055"/>
      <c r="G249" s="6055"/>
      <c r="H249" s="6055"/>
      <c r="I249" s="6055"/>
      <c r="J249" s="6055"/>
      <c r="K249" s="6055"/>
      <c r="L249" s="6055"/>
      <c r="M249" s="6055"/>
      <c r="N249" s="6055"/>
      <c r="O249" s="604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50"/>
      <c r="B250" s="6055"/>
      <c r="C250" s="6055"/>
      <c r="D250" s="6055"/>
      <c r="E250" s="6055"/>
      <c r="F250" s="6055"/>
      <c r="G250" s="6055"/>
      <c r="H250" s="6055"/>
      <c r="I250" s="6055"/>
      <c r="J250" s="6055"/>
      <c r="K250" s="6055"/>
      <c r="L250" s="6055"/>
      <c r="M250" s="6055"/>
      <c r="N250" s="6055"/>
      <c r="O250" s="604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50"/>
      <c r="B251" s="6055"/>
      <c r="C251" s="6055"/>
      <c r="D251" s="6055"/>
      <c r="E251" s="6055"/>
      <c r="F251" s="6055"/>
      <c r="G251" s="6055"/>
      <c r="H251" s="6055"/>
      <c r="I251" s="6055"/>
      <c r="J251" s="6055"/>
      <c r="K251" s="6055"/>
      <c r="L251" s="6055"/>
      <c r="M251" s="6055"/>
      <c r="N251" s="6055"/>
      <c r="O251" s="604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50"/>
      <c r="B252" s="6055"/>
      <c r="C252" s="6055"/>
      <c r="D252" s="6055"/>
      <c r="E252" s="6055"/>
      <c r="F252" s="6055"/>
      <c r="G252" s="6055"/>
      <c r="H252" s="6055"/>
      <c r="I252" s="6055"/>
      <c r="J252" s="6055"/>
      <c r="K252" s="6055"/>
      <c r="L252" s="6055"/>
      <c r="M252" s="6055"/>
      <c r="N252" s="6055"/>
      <c r="O252" s="604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50"/>
      <c r="B253" s="6055"/>
      <c r="C253" s="6055"/>
      <c r="D253" s="6055"/>
      <c r="E253" s="6055"/>
      <c r="F253" s="6055"/>
      <c r="G253" s="6055"/>
      <c r="H253" s="6055"/>
      <c r="I253" s="6055"/>
      <c r="J253" s="6055"/>
      <c r="K253" s="6055"/>
      <c r="L253" s="6055"/>
      <c r="M253" s="6055"/>
      <c r="N253" s="6055"/>
      <c r="O253" s="604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50"/>
      <c r="B254" s="6055"/>
      <c r="C254" s="6055"/>
      <c r="D254" s="6055"/>
      <c r="E254" s="6055"/>
      <c r="F254" s="6055"/>
      <c r="G254" s="6055"/>
      <c r="H254" s="6055"/>
      <c r="I254" s="6055"/>
      <c r="J254" s="6055"/>
      <c r="K254" s="6055"/>
      <c r="L254" s="6055"/>
      <c r="M254" s="6055"/>
      <c r="N254" s="6055"/>
      <c r="O254" s="604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50"/>
      <c r="B255" s="6055"/>
      <c r="C255" s="6055"/>
      <c r="D255" s="6055"/>
      <c r="E255" s="6055"/>
      <c r="F255" s="6055"/>
      <c r="G255" s="6055"/>
      <c r="H255" s="6055"/>
      <c r="I255" s="6055"/>
      <c r="J255" s="6055"/>
      <c r="K255" s="6055"/>
      <c r="L255" s="6055"/>
      <c r="M255" s="6055"/>
      <c r="N255" s="6055"/>
      <c r="O255" s="604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50"/>
      <c r="B256" s="6055"/>
      <c r="C256" s="6055"/>
      <c r="D256" s="6055"/>
      <c r="E256" s="6055"/>
      <c r="F256" s="6055"/>
      <c r="G256" s="6055"/>
      <c r="H256" s="6055"/>
      <c r="I256" s="6055"/>
      <c r="J256" s="6055"/>
      <c r="K256" s="6055"/>
      <c r="L256" s="6055"/>
      <c r="M256" s="6055"/>
      <c r="N256" s="6055"/>
      <c r="O256" s="604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50"/>
      <c r="B257" s="6055"/>
      <c r="C257" s="6055"/>
      <c r="D257" s="6055"/>
      <c r="E257" s="6055"/>
      <c r="F257" s="6055"/>
      <c r="G257" s="6055"/>
      <c r="H257" s="6055"/>
      <c r="I257" s="6055"/>
      <c r="J257" s="6055"/>
      <c r="K257" s="6055"/>
      <c r="L257" s="6055"/>
      <c r="M257" s="6055"/>
      <c r="N257" s="6055"/>
      <c r="O257" s="604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50"/>
      <c r="B258" s="6055"/>
      <c r="C258" s="6055"/>
      <c r="D258" s="6055"/>
      <c r="E258" s="6055"/>
      <c r="F258" s="6055"/>
      <c r="G258" s="6055"/>
      <c r="H258" s="6055"/>
      <c r="I258" s="6055"/>
      <c r="J258" s="6055"/>
      <c r="K258" s="6055"/>
      <c r="L258" s="6055"/>
      <c r="M258" s="6055"/>
      <c r="N258" s="6055"/>
      <c r="O258" s="604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50"/>
      <c r="B259" s="6055"/>
      <c r="C259" s="6055"/>
      <c r="D259" s="6055"/>
      <c r="E259" s="6055"/>
      <c r="F259" s="6055"/>
      <c r="G259" s="6055"/>
      <c r="H259" s="6055"/>
      <c r="I259" s="6055"/>
      <c r="J259" s="6055"/>
      <c r="K259" s="6055"/>
      <c r="L259" s="6055"/>
      <c r="M259" s="6055"/>
      <c r="N259" s="6055"/>
      <c r="O259" s="604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50"/>
      <c r="B260" s="6055"/>
      <c r="C260" s="6055"/>
      <c r="D260" s="6055"/>
      <c r="E260" s="6055"/>
      <c r="F260" s="6055"/>
      <c r="G260" s="6055"/>
      <c r="H260" s="6055"/>
      <c r="I260" s="6055"/>
      <c r="J260" s="6055"/>
      <c r="K260" s="6055"/>
      <c r="L260" s="6055"/>
      <c r="M260" s="6055"/>
      <c r="N260" s="6055"/>
      <c r="O260" s="604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50"/>
      <c r="B261" s="6055"/>
      <c r="C261" s="6055"/>
      <c r="D261" s="6055"/>
      <c r="E261" s="6055"/>
      <c r="F261" s="6055"/>
      <c r="G261" s="6055"/>
      <c r="H261" s="6055"/>
      <c r="I261" s="6055"/>
      <c r="J261" s="6055"/>
      <c r="K261" s="6055"/>
      <c r="L261" s="6055"/>
      <c r="M261" s="6055"/>
      <c r="N261" s="6055"/>
      <c r="O261" s="604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50"/>
      <c r="B262" s="6055"/>
      <c r="C262" s="6055"/>
      <c r="D262" s="6055"/>
      <c r="E262" s="6055"/>
      <c r="F262" s="6055"/>
      <c r="G262" s="6055"/>
      <c r="H262" s="6055"/>
      <c r="I262" s="6055"/>
      <c r="J262" s="6055"/>
      <c r="K262" s="6055"/>
      <c r="L262" s="6055"/>
      <c r="M262" s="6055"/>
      <c r="N262" s="6055"/>
      <c r="O262" s="604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50"/>
      <c r="B263" s="6055"/>
      <c r="C263" s="6055"/>
      <c r="D263" s="6055"/>
      <c r="E263" s="6055"/>
      <c r="F263" s="6055"/>
      <c r="G263" s="6055"/>
      <c r="H263" s="6055"/>
      <c r="I263" s="6055"/>
      <c r="J263" s="6055"/>
      <c r="K263" s="6055"/>
      <c r="L263" s="6055"/>
      <c r="M263" s="6055"/>
      <c r="N263" s="6055"/>
      <c r="O263" s="604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50"/>
      <c r="B264" s="6055"/>
      <c r="C264" s="6055"/>
      <c r="D264" s="6055"/>
      <c r="E264" s="6055"/>
      <c r="F264" s="6055"/>
      <c r="G264" s="6055"/>
      <c r="H264" s="6055"/>
      <c r="I264" s="6055"/>
      <c r="J264" s="6055"/>
      <c r="K264" s="6055"/>
      <c r="L264" s="6055"/>
      <c r="M264" s="6055"/>
      <c r="N264" s="6055"/>
      <c r="O264" s="604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50"/>
      <c r="B265" s="6055"/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4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50"/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4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50"/>
      <c r="B267" s="6055"/>
      <c r="C267" s="6055"/>
      <c r="D267" s="6055"/>
      <c r="E267" s="6055"/>
      <c r="F267" s="6055"/>
      <c r="G267" s="6055"/>
      <c r="H267" s="6055"/>
      <c r="I267" s="6055"/>
      <c r="J267" s="6055"/>
      <c r="K267" s="6055"/>
      <c r="L267" s="6055"/>
      <c r="M267" s="6055"/>
      <c r="N267" s="6055"/>
      <c r="O267" s="604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50"/>
      <c r="B268" s="6055"/>
      <c r="C268" s="6055"/>
      <c r="D268" s="6055"/>
      <c r="E268" s="6055"/>
      <c r="F268" s="6055"/>
      <c r="G268" s="6055"/>
      <c r="H268" s="6055"/>
      <c r="I268" s="6055"/>
      <c r="J268" s="6055"/>
      <c r="K268" s="6055"/>
      <c r="L268" s="6055"/>
      <c r="M268" s="6055"/>
      <c r="N268" s="6055"/>
      <c r="O268" s="604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50"/>
      <c r="B269" s="6055"/>
      <c r="C269" s="6055"/>
      <c r="D269" s="6055"/>
      <c r="E269" s="6055"/>
      <c r="F269" s="6055"/>
      <c r="G269" s="6055"/>
      <c r="H269" s="6055"/>
      <c r="I269" s="6055"/>
      <c r="J269" s="6055"/>
      <c r="K269" s="6055"/>
      <c r="L269" s="6055"/>
      <c r="M269" s="6055"/>
      <c r="N269" s="6055"/>
      <c r="O269" s="604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50"/>
      <c r="B270" s="6055"/>
      <c r="C270" s="6055"/>
      <c r="D270" s="6055"/>
      <c r="E270" s="6055"/>
      <c r="F270" s="6055"/>
      <c r="G270" s="6055"/>
      <c r="H270" s="6055"/>
      <c r="I270" s="6055"/>
      <c r="J270" s="6055"/>
      <c r="K270" s="6055"/>
      <c r="L270" s="6055"/>
      <c r="M270" s="6055"/>
      <c r="N270" s="6055"/>
      <c r="O270" s="604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50"/>
      <c r="B271" s="6055"/>
      <c r="C271" s="6055"/>
      <c r="D271" s="6055"/>
      <c r="E271" s="6055"/>
      <c r="F271" s="6055"/>
      <c r="G271" s="6055"/>
      <c r="H271" s="6055"/>
      <c r="I271" s="6055"/>
      <c r="J271" s="6055"/>
      <c r="K271" s="6055"/>
      <c r="L271" s="6055"/>
      <c r="M271" s="6055"/>
      <c r="N271" s="6055"/>
      <c r="O271" s="604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50"/>
      <c r="B272" s="6055"/>
      <c r="C272" s="6055"/>
      <c r="D272" s="6055"/>
      <c r="E272" s="6055"/>
      <c r="F272" s="6055"/>
      <c r="G272" s="6055"/>
      <c r="H272" s="6055"/>
      <c r="I272" s="6055"/>
      <c r="J272" s="6055"/>
      <c r="K272" s="6055"/>
      <c r="L272" s="6055"/>
      <c r="M272" s="6055"/>
      <c r="N272" s="6055"/>
      <c r="O272" s="604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50"/>
      <c r="B273" s="6055"/>
      <c r="C273" s="6055"/>
      <c r="D273" s="6055"/>
      <c r="E273" s="6055"/>
      <c r="F273" s="6055"/>
      <c r="G273" s="6055"/>
      <c r="H273" s="6055"/>
      <c r="I273" s="6055"/>
      <c r="J273" s="6055"/>
      <c r="K273" s="6055"/>
      <c r="L273" s="6055"/>
      <c r="M273" s="6055"/>
      <c r="N273" s="6055"/>
      <c r="O273" s="604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50"/>
      <c r="B274" s="6055"/>
      <c r="C274" s="6055"/>
      <c r="D274" s="6055"/>
      <c r="E274" s="6055"/>
      <c r="F274" s="6055"/>
      <c r="G274" s="6055"/>
      <c r="H274" s="6055"/>
      <c r="I274" s="6055"/>
      <c r="J274" s="6055"/>
      <c r="K274" s="6055"/>
      <c r="L274" s="6055"/>
      <c r="M274" s="6055"/>
      <c r="N274" s="6055"/>
      <c r="O274" s="604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50"/>
      <c r="B275" s="6055"/>
      <c r="C275" s="6055"/>
      <c r="D275" s="6055"/>
      <c r="E275" s="6055"/>
      <c r="F275" s="6055"/>
      <c r="G275" s="6055"/>
      <c r="H275" s="6055"/>
      <c r="I275" s="6055"/>
      <c r="J275" s="6055"/>
      <c r="K275" s="6055"/>
      <c r="L275" s="6055"/>
      <c r="M275" s="6055"/>
      <c r="N275" s="6055"/>
      <c r="O275" s="604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50"/>
      <c r="B276" s="6055"/>
      <c r="C276" s="6055"/>
      <c r="D276" s="6055"/>
      <c r="E276" s="6055"/>
      <c r="F276" s="6055"/>
      <c r="G276" s="6055"/>
      <c r="H276" s="6055"/>
      <c r="I276" s="6055"/>
      <c r="J276" s="6055"/>
      <c r="K276" s="6055"/>
      <c r="L276" s="6055"/>
      <c r="M276" s="6055"/>
      <c r="N276" s="6055"/>
      <c r="O276" s="604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50"/>
      <c r="B277" s="6055"/>
      <c r="C277" s="6055"/>
      <c r="D277" s="6055"/>
      <c r="E277" s="6055"/>
      <c r="F277" s="6055"/>
      <c r="G277" s="6055"/>
      <c r="H277" s="6055"/>
      <c r="I277" s="6055"/>
      <c r="J277" s="6055"/>
      <c r="K277" s="6055"/>
      <c r="L277" s="6055"/>
      <c r="M277" s="6055"/>
      <c r="N277" s="6055"/>
      <c r="O277" s="604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50"/>
      <c r="B278" s="6055"/>
      <c r="C278" s="6055"/>
      <c r="D278" s="6055"/>
      <c r="E278" s="6055"/>
      <c r="F278" s="6055"/>
      <c r="G278" s="6055"/>
      <c r="H278" s="6055"/>
      <c r="I278" s="6055"/>
      <c r="J278" s="6055"/>
      <c r="K278" s="6055"/>
      <c r="L278" s="6055"/>
      <c r="M278" s="6055"/>
      <c r="N278" s="6055"/>
      <c r="O278" s="604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50"/>
      <c r="B279" s="6055"/>
      <c r="C279" s="6055"/>
      <c r="D279" s="6055"/>
      <c r="E279" s="6055"/>
      <c r="F279" s="6055"/>
      <c r="G279" s="6055"/>
      <c r="H279" s="6055"/>
      <c r="I279" s="6055"/>
      <c r="J279" s="6055"/>
      <c r="K279" s="6055"/>
      <c r="L279" s="6055"/>
      <c r="M279" s="6055"/>
      <c r="N279" s="6055"/>
      <c r="O279" s="604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50"/>
      <c r="B280" s="6055"/>
      <c r="C280" s="6055"/>
      <c r="D280" s="6055"/>
      <c r="E280" s="6055"/>
      <c r="F280" s="6055"/>
      <c r="G280" s="6055"/>
      <c r="H280" s="6055"/>
      <c r="I280" s="6055"/>
      <c r="J280" s="6055"/>
      <c r="K280" s="6055"/>
      <c r="L280" s="6055"/>
      <c r="M280" s="6055"/>
      <c r="N280" s="6055"/>
      <c r="O280" s="604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50"/>
      <c r="B281" s="6055"/>
      <c r="C281" s="6055"/>
      <c r="D281" s="6055"/>
      <c r="E281" s="6055"/>
      <c r="F281" s="6055"/>
      <c r="G281" s="6055"/>
      <c r="H281" s="6055"/>
      <c r="I281" s="6055"/>
      <c r="J281" s="6055"/>
      <c r="K281" s="6055"/>
      <c r="L281" s="6055"/>
      <c r="M281" s="6055"/>
      <c r="N281" s="6055"/>
      <c r="O281" s="604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50"/>
      <c r="B282" s="6055"/>
      <c r="C282" s="6055"/>
      <c r="D282" s="6055"/>
      <c r="E282" s="6055"/>
      <c r="F282" s="6055"/>
      <c r="G282" s="6055"/>
      <c r="H282" s="6055"/>
      <c r="I282" s="6055"/>
      <c r="J282" s="6055"/>
      <c r="K282" s="6055"/>
      <c r="L282" s="6055"/>
      <c r="M282" s="6055"/>
      <c r="N282" s="6055"/>
      <c r="O282" s="604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50"/>
      <c r="B283" s="6055"/>
      <c r="C283" s="6055"/>
      <c r="D283" s="6055"/>
      <c r="E283" s="6055"/>
      <c r="F283" s="6055"/>
      <c r="G283" s="6055"/>
      <c r="H283" s="6055"/>
      <c r="I283" s="6055"/>
      <c r="J283" s="6055"/>
      <c r="K283" s="6055"/>
      <c r="L283" s="6055"/>
      <c r="M283" s="6055"/>
      <c r="N283" s="6055"/>
      <c r="O283" s="604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50"/>
      <c r="B284" s="6055"/>
      <c r="C284" s="6055"/>
      <c r="D284" s="6055"/>
      <c r="E284" s="6055"/>
      <c r="F284" s="6055"/>
      <c r="G284" s="6055"/>
      <c r="H284" s="6055"/>
      <c r="I284" s="6055"/>
      <c r="J284" s="6055"/>
      <c r="K284" s="6055"/>
      <c r="L284" s="6055"/>
      <c r="M284" s="6055"/>
      <c r="N284" s="6055"/>
      <c r="O284" s="604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50"/>
      <c r="B285" s="6055"/>
      <c r="C285" s="6055"/>
      <c r="D285" s="6055"/>
      <c r="E285" s="6055"/>
      <c r="F285" s="6055"/>
      <c r="G285" s="6055"/>
      <c r="H285" s="6055"/>
      <c r="I285" s="6055"/>
      <c r="J285" s="6055"/>
      <c r="K285" s="6055"/>
      <c r="L285" s="6055"/>
      <c r="M285" s="6055"/>
      <c r="N285" s="6055"/>
      <c r="O285" s="604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50"/>
      <c r="B286" s="6055"/>
      <c r="C286" s="6055"/>
      <c r="D286" s="6055"/>
      <c r="E286" s="6055"/>
      <c r="F286" s="6055"/>
      <c r="G286" s="6055"/>
      <c r="H286" s="6055"/>
      <c r="I286" s="6055"/>
      <c r="J286" s="6055"/>
      <c r="K286" s="6055"/>
      <c r="L286" s="6055"/>
      <c r="M286" s="6055"/>
      <c r="N286" s="6055"/>
      <c r="O286" s="604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50"/>
      <c r="B287" s="6055"/>
      <c r="C287" s="6055"/>
      <c r="D287" s="6055"/>
      <c r="E287" s="6055"/>
      <c r="F287" s="6055"/>
      <c r="G287" s="6055"/>
      <c r="H287" s="6055"/>
      <c r="I287" s="6055"/>
      <c r="J287" s="6055"/>
      <c r="K287" s="6055"/>
      <c r="L287" s="6055"/>
      <c r="M287" s="6055"/>
      <c r="N287" s="6055"/>
      <c r="O287" s="604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50"/>
      <c r="B288" s="6055"/>
      <c r="C288" s="6055"/>
      <c r="D288" s="6055"/>
      <c r="E288" s="6055"/>
      <c r="F288" s="6055"/>
      <c r="G288" s="6055"/>
      <c r="H288" s="6055"/>
      <c r="I288" s="6055"/>
      <c r="J288" s="6055"/>
      <c r="K288" s="6055"/>
      <c r="L288" s="6055"/>
      <c r="M288" s="6055"/>
      <c r="N288" s="6055"/>
      <c r="O288" s="604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50"/>
      <c r="B289" s="6055"/>
      <c r="C289" s="6055"/>
      <c r="D289" s="6055"/>
      <c r="E289" s="6055"/>
      <c r="F289" s="6055"/>
      <c r="G289" s="6055"/>
      <c r="H289" s="6055"/>
      <c r="I289" s="6055"/>
      <c r="J289" s="6055"/>
      <c r="K289" s="6055"/>
      <c r="L289" s="6055"/>
      <c r="M289" s="6055"/>
      <c r="N289" s="6055"/>
      <c r="O289" s="604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50"/>
      <c r="B290" s="6055"/>
      <c r="C290" s="6055"/>
      <c r="D290" s="6055"/>
      <c r="E290" s="6055"/>
      <c r="F290" s="6055"/>
      <c r="G290" s="6055"/>
      <c r="H290" s="6055"/>
      <c r="I290" s="6055"/>
      <c r="J290" s="6055"/>
      <c r="K290" s="6055"/>
      <c r="L290" s="6055"/>
      <c r="M290" s="6055"/>
      <c r="N290" s="6055"/>
      <c r="O290" s="604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50"/>
      <c r="B291" s="6055"/>
      <c r="C291" s="6055"/>
      <c r="D291" s="6055"/>
      <c r="E291" s="6055"/>
      <c r="F291" s="6055"/>
      <c r="G291" s="6055"/>
      <c r="H291" s="6055"/>
      <c r="I291" s="6055"/>
      <c r="J291" s="6055"/>
      <c r="K291" s="6055"/>
      <c r="L291" s="6055"/>
      <c r="M291" s="6055"/>
      <c r="N291" s="6055"/>
      <c r="O291" s="604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50"/>
      <c r="B292" s="6055"/>
      <c r="C292" s="6055"/>
      <c r="D292" s="6055"/>
      <c r="E292" s="6055"/>
      <c r="F292" s="6055"/>
      <c r="G292" s="6055"/>
      <c r="H292" s="6055"/>
      <c r="I292" s="6055"/>
      <c r="J292" s="6055"/>
      <c r="K292" s="6055"/>
      <c r="L292" s="6055"/>
      <c r="M292" s="6055"/>
      <c r="N292" s="6055"/>
      <c r="O292" s="604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50"/>
      <c r="B293" s="6055"/>
      <c r="C293" s="6055"/>
      <c r="D293" s="6055"/>
      <c r="E293" s="6055"/>
      <c r="F293" s="6055"/>
      <c r="G293" s="6055"/>
      <c r="H293" s="6055"/>
      <c r="I293" s="6055"/>
      <c r="J293" s="6055"/>
      <c r="K293" s="6055"/>
      <c r="L293" s="6055"/>
      <c r="M293" s="6055"/>
      <c r="N293" s="6055"/>
      <c r="O293" s="6045"/>
    </row>
    <row r="294" spans="1:55">
      <c r="A294" s="6050"/>
      <c r="B294" s="6055"/>
      <c r="C294" s="6055"/>
      <c r="D294" s="6055"/>
      <c r="E294" s="6055"/>
      <c r="F294" s="6055"/>
      <c r="G294" s="6055"/>
      <c r="H294" s="6055"/>
      <c r="I294" s="6055"/>
      <c r="J294" s="6055"/>
      <c r="K294" s="6055"/>
      <c r="L294" s="6055"/>
      <c r="M294" s="6055"/>
      <c r="N294" s="6055"/>
      <c r="O294" s="6045"/>
    </row>
    <row r="295" spans="1:55" s="5582" customFormat="1" ht="21">
      <c r="A295" s="6051"/>
      <c r="B295" s="6057"/>
      <c r="C295" s="6057"/>
      <c r="D295" s="6057"/>
      <c r="E295" s="6057"/>
      <c r="F295" s="6057"/>
      <c r="G295" s="6057"/>
      <c r="H295" s="6057"/>
      <c r="I295" s="6057"/>
      <c r="J295" s="6057"/>
      <c r="K295" s="6057"/>
      <c r="L295" s="6057"/>
      <c r="M295" s="6057"/>
      <c r="N295" s="6057"/>
      <c r="O295" s="604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49"/>
      <c r="B296" s="6054"/>
      <c r="C296" s="6054"/>
      <c r="D296" s="6054"/>
      <c r="E296" s="6054"/>
      <c r="F296" s="6054"/>
      <c r="G296" s="6054"/>
      <c r="H296" s="6054"/>
      <c r="I296" s="6054"/>
      <c r="J296" s="6054"/>
      <c r="K296" s="6054"/>
      <c r="L296" s="6054"/>
      <c r="M296" s="6054"/>
      <c r="N296" s="6054"/>
      <c r="O296" s="604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50"/>
      <c r="B297" s="6055"/>
      <c r="C297" s="6055"/>
      <c r="D297" s="6055"/>
      <c r="E297" s="6055"/>
      <c r="F297" s="6055"/>
      <c r="G297" s="6055"/>
      <c r="H297" s="6055"/>
      <c r="I297" s="6055"/>
      <c r="J297" s="6055"/>
      <c r="K297" s="6055"/>
      <c r="L297" s="6055"/>
      <c r="M297" s="6055"/>
      <c r="N297" s="6055"/>
      <c r="O297" s="604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50"/>
      <c r="B298" s="6055"/>
      <c r="C298" s="6055"/>
      <c r="D298" s="6055"/>
      <c r="E298" s="6055"/>
      <c r="F298" s="6055"/>
      <c r="G298" s="6055"/>
      <c r="H298" s="6055"/>
      <c r="I298" s="6055"/>
      <c r="J298" s="6055"/>
      <c r="K298" s="6055"/>
      <c r="L298" s="6055"/>
      <c r="M298" s="6055"/>
      <c r="N298" s="6055"/>
      <c r="O298" s="604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50"/>
      <c r="B299" s="6055"/>
      <c r="C299" s="6055"/>
      <c r="D299" s="6055"/>
      <c r="E299" s="6055"/>
      <c r="F299" s="6055"/>
      <c r="G299" s="6055"/>
      <c r="H299" s="6055"/>
      <c r="I299" s="6055"/>
      <c r="J299" s="6055"/>
      <c r="K299" s="6055"/>
      <c r="L299" s="6055"/>
      <c r="M299" s="6055"/>
      <c r="N299" s="6055"/>
      <c r="O299" s="604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50"/>
      <c r="B300" s="6055"/>
      <c r="C300" s="6055"/>
      <c r="D300" s="6055"/>
      <c r="E300" s="6055"/>
      <c r="F300" s="6055"/>
      <c r="G300" s="6055"/>
      <c r="H300" s="6055"/>
      <c r="I300" s="6055"/>
      <c r="J300" s="6055"/>
      <c r="K300" s="6055"/>
      <c r="L300" s="6055"/>
      <c r="M300" s="6055"/>
      <c r="N300" s="6055"/>
      <c r="O300" s="604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50"/>
      <c r="B301" s="6055"/>
      <c r="C301" s="6055"/>
      <c r="D301" s="6055"/>
      <c r="E301" s="6055"/>
      <c r="F301" s="6055"/>
      <c r="G301" s="6055"/>
      <c r="H301" s="6055"/>
      <c r="I301" s="6055"/>
      <c r="J301" s="6055"/>
      <c r="K301" s="6055"/>
      <c r="L301" s="6055"/>
      <c r="M301" s="6055"/>
      <c r="N301" s="6055"/>
      <c r="O301" s="604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50"/>
      <c r="B302" s="6055"/>
      <c r="C302" s="6055"/>
      <c r="D302" s="6055"/>
      <c r="E302" s="6055"/>
      <c r="F302" s="6055"/>
      <c r="G302" s="6055"/>
      <c r="H302" s="6055"/>
      <c r="I302" s="6055"/>
      <c r="J302" s="6055"/>
      <c r="K302" s="6055"/>
      <c r="L302" s="6055"/>
      <c r="M302" s="6055"/>
      <c r="N302" s="6055"/>
      <c r="O302" s="604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50"/>
      <c r="B303" s="6055"/>
      <c r="C303" s="6055"/>
      <c r="D303" s="6055"/>
      <c r="E303" s="6055"/>
      <c r="F303" s="6055"/>
      <c r="G303" s="6055"/>
      <c r="H303" s="6055"/>
      <c r="I303" s="6055"/>
      <c r="J303" s="6055"/>
      <c r="K303" s="6055"/>
      <c r="L303" s="6055"/>
      <c r="M303" s="6055"/>
      <c r="N303" s="6055"/>
      <c r="O303" s="604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50"/>
      <c r="B304" s="6055"/>
      <c r="C304" s="6055"/>
      <c r="D304" s="6055"/>
      <c r="E304" s="6055"/>
      <c r="F304" s="6055"/>
      <c r="G304" s="6055"/>
      <c r="H304" s="6055"/>
      <c r="I304" s="6055"/>
      <c r="J304" s="6055"/>
      <c r="K304" s="6055"/>
      <c r="L304" s="6055"/>
      <c r="M304" s="6055"/>
      <c r="N304" s="6055"/>
      <c r="O304" s="604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50"/>
      <c r="B305" s="6055"/>
      <c r="C305" s="6055"/>
      <c r="D305" s="6055"/>
      <c r="E305" s="6055"/>
      <c r="F305" s="6055"/>
      <c r="G305" s="6055"/>
      <c r="H305" s="6055"/>
      <c r="I305" s="6055"/>
      <c r="J305" s="6055"/>
      <c r="K305" s="6055"/>
      <c r="L305" s="6055"/>
      <c r="M305" s="6055"/>
      <c r="N305" s="6055"/>
      <c r="O305" s="604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50"/>
      <c r="B306" s="6055"/>
      <c r="C306" s="6055"/>
      <c r="D306" s="6055"/>
      <c r="E306" s="6055"/>
      <c r="F306" s="6055"/>
      <c r="G306" s="6055"/>
      <c r="H306" s="6055"/>
      <c r="I306" s="6055"/>
      <c r="J306" s="6055"/>
      <c r="K306" s="6055"/>
      <c r="L306" s="6055"/>
      <c r="M306" s="6055"/>
      <c r="N306" s="6055"/>
      <c r="O306" s="604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50"/>
      <c r="B307" s="6055"/>
      <c r="C307" s="6055"/>
      <c r="D307" s="6055"/>
      <c r="E307" s="6055"/>
      <c r="F307" s="6055"/>
      <c r="G307" s="6055"/>
      <c r="H307" s="6055"/>
      <c r="I307" s="6055"/>
      <c r="J307" s="6055"/>
      <c r="K307" s="6055"/>
      <c r="L307" s="6055"/>
      <c r="M307" s="6055"/>
      <c r="N307" s="6055"/>
      <c r="O307" s="604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50"/>
      <c r="B308" s="6055"/>
      <c r="C308" s="6055"/>
      <c r="D308" s="6055"/>
      <c r="E308" s="6055"/>
      <c r="F308" s="6055"/>
      <c r="G308" s="6055"/>
      <c r="H308" s="6055"/>
      <c r="I308" s="6055"/>
      <c r="J308" s="6055"/>
      <c r="K308" s="6055"/>
      <c r="L308" s="6055"/>
      <c r="M308" s="6055"/>
      <c r="N308" s="6055"/>
      <c r="O308" s="604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50"/>
      <c r="B309" s="6055"/>
      <c r="C309" s="6055"/>
      <c r="D309" s="6055"/>
      <c r="E309" s="6055"/>
      <c r="F309" s="6055"/>
      <c r="G309" s="6055"/>
      <c r="H309" s="6055"/>
      <c r="I309" s="6055"/>
      <c r="J309" s="6055"/>
      <c r="K309" s="6055"/>
      <c r="L309" s="6055"/>
      <c r="M309" s="6055"/>
      <c r="N309" s="6055"/>
      <c r="O309" s="604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50"/>
      <c r="B310" s="6055"/>
      <c r="C310" s="6055"/>
      <c r="D310" s="6055"/>
      <c r="E310" s="6055"/>
      <c r="F310" s="6055"/>
      <c r="G310" s="6055"/>
      <c r="H310" s="6055"/>
      <c r="I310" s="6055"/>
      <c r="J310" s="6055"/>
      <c r="K310" s="6055"/>
      <c r="L310" s="6055"/>
      <c r="M310" s="6055"/>
      <c r="N310" s="6055"/>
      <c r="O310" s="604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50"/>
      <c r="B311" s="6055"/>
      <c r="C311" s="6055"/>
      <c r="D311" s="6055"/>
      <c r="E311" s="6055"/>
      <c r="F311" s="6055"/>
      <c r="G311" s="6055"/>
      <c r="H311" s="6055"/>
      <c r="I311" s="6055"/>
      <c r="J311" s="6055"/>
      <c r="K311" s="6055"/>
      <c r="L311" s="6055"/>
      <c r="M311" s="6055"/>
      <c r="N311" s="6055"/>
      <c r="O311" s="604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50"/>
      <c r="B312" s="6055"/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4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50"/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4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50"/>
      <c r="B314" s="6055"/>
      <c r="C314" s="6055"/>
      <c r="D314" s="6055"/>
      <c r="E314" s="6055"/>
      <c r="F314" s="6055"/>
      <c r="G314" s="6055"/>
      <c r="H314" s="6055"/>
      <c r="I314" s="6055"/>
      <c r="J314" s="6055"/>
      <c r="K314" s="6055"/>
      <c r="L314" s="6055"/>
      <c r="M314" s="6055"/>
      <c r="N314" s="6055"/>
      <c r="O314" s="604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50"/>
      <c r="B315" s="6055"/>
      <c r="C315" s="6055"/>
      <c r="D315" s="6055"/>
      <c r="E315" s="6055"/>
      <c r="F315" s="6055"/>
      <c r="G315" s="6055"/>
      <c r="H315" s="6055"/>
      <c r="I315" s="6055"/>
      <c r="J315" s="6055"/>
      <c r="K315" s="6055"/>
      <c r="L315" s="6055"/>
      <c r="M315" s="6055"/>
      <c r="N315" s="6055"/>
      <c r="O315" s="604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50"/>
      <c r="B316" s="6055"/>
      <c r="C316" s="6055"/>
      <c r="D316" s="6055"/>
      <c r="E316" s="6055"/>
      <c r="F316" s="6055"/>
      <c r="G316" s="6055"/>
      <c r="H316" s="6055"/>
      <c r="I316" s="6055"/>
      <c r="J316" s="6055"/>
      <c r="K316" s="6055"/>
      <c r="L316" s="6055"/>
      <c r="M316" s="6055"/>
      <c r="N316" s="6055"/>
      <c r="O316" s="604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50"/>
      <c r="B317" s="6055"/>
      <c r="C317" s="6055"/>
      <c r="D317" s="6055"/>
      <c r="E317" s="6055"/>
      <c r="F317" s="6055"/>
      <c r="G317" s="6055"/>
      <c r="H317" s="6055"/>
      <c r="I317" s="6055"/>
      <c r="J317" s="6055"/>
      <c r="K317" s="6055"/>
      <c r="L317" s="6055"/>
      <c r="M317" s="6055"/>
      <c r="N317" s="6055"/>
      <c r="O317" s="604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50"/>
      <c r="B318" s="6055"/>
      <c r="C318" s="6055"/>
      <c r="D318" s="6055"/>
      <c r="E318" s="6055"/>
      <c r="F318" s="6055"/>
      <c r="G318" s="6055"/>
      <c r="H318" s="6055"/>
      <c r="I318" s="6055"/>
      <c r="J318" s="6055"/>
      <c r="K318" s="6055"/>
      <c r="L318" s="6055"/>
      <c r="M318" s="6055"/>
      <c r="N318" s="6055"/>
      <c r="O318" s="604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50"/>
      <c r="B319" s="6055"/>
      <c r="C319" s="6055"/>
      <c r="D319" s="6055"/>
      <c r="E319" s="6055"/>
      <c r="F319" s="6055"/>
      <c r="G319" s="6055"/>
      <c r="H319" s="6055"/>
      <c r="I319" s="6055"/>
      <c r="J319" s="6055"/>
      <c r="K319" s="6055"/>
      <c r="L319" s="6055"/>
      <c r="M319" s="6055"/>
      <c r="N319" s="6055"/>
      <c r="O319" s="604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50"/>
      <c r="B320" s="6055"/>
      <c r="C320" s="6055"/>
      <c r="D320" s="6055"/>
      <c r="E320" s="6055"/>
      <c r="F320" s="6055"/>
      <c r="G320" s="6055"/>
      <c r="H320" s="6055"/>
      <c r="I320" s="6055"/>
      <c r="J320" s="6055"/>
      <c r="K320" s="6055"/>
      <c r="L320" s="6055"/>
      <c r="M320" s="6055"/>
      <c r="N320" s="6055"/>
      <c r="O320" s="604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50"/>
      <c r="B321" s="6055"/>
      <c r="C321" s="6055"/>
      <c r="D321" s="6055"/>
      <c r="E321" s="6055"/>
      <c r="F321" s="6055"/>
      <c r="G321" s="6055"/>
      <c r="H321" s="6055"/>
      <c r="I321" s="6055"/>
      <c r="J321" s="6055"/>
      <c r="K321" s="6055"/>
      <c r="L321" s="6055"/>
      <c r="M321" s="6055"/>
      <c r="N321" s="6055"/>
      <c r="O321" s="604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50"/>
      <c r="B322" s="6055"/>
      <c r="C322" s="6055"/>
      <c r="D322" s="6055"/>
      <c r="E322" s="6055"/>
      <c r="F322" s="6055"/>
      <c r="G322" s="6055"/>
      <c r="H322" s="6055"/>
      <c r="I322" s="6055"/>
      <c r="J322" s="6055"/>
      <c r="K322" s="6055"/>
      <c r="L322" s="6055"/>
      <c r="M322" s="6055"/>
      <c r="N322" s="6055"/>
      <c r="O322" s="604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50"/>
      <c r="B323" s="6055"/>
      <c r="C323" s="6055"/>
      <c r="D323" s="6055"/>
      <c r="E323" s="6055"/>
      <c r="F323" s="6055"/>
      <c r="G323" s="6055"/>
      <c r="H323" s="6055"/>
      <c r="I323" s="6055"/>
      <c r="J323" s="6055"/>
      <c r="K323" s="6055"/>
      <c r="L323" s="6055"/>
      <c r="M323" s="6055"/>
      <c r="N323" s="6055"/>
      <c r="O323" s="604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50"/>
      <c r="B324" s="6055"/>
      <c r="C324" s="6055"/>
      <c r="D324" s="6055"/>
      <c r="E324" s="6055"/>
      <c r="F324" s="6055"/>
      <c r="G324" s="6055"/>
      <c r="H324" s="6055"/>
      <c r="I324" s="6055"/>
      <c r="J324" s="6055"/>
      <c r="K324" s="6055"/>
      <c r="L324" s="6055"/>
      <c r="M324" s="6055"/>
      <c r="N324" s="6055"/>
      <c r="O324" s="604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50"/>
      <c r="B325" s="6055"/>
      <c r="C325" s="6055"/>
      <c r="D325" s="6055"/>
      <c r="E325" s="6055"/>
      <c r="F325" s="6055"/>
      <c r="G325" s="6055"/>
      <c r="H325" s="6055"/>
      <c r="I325" s="6055"/>
      <c r="J325" s="6055"/>
      <c r="K325" s="6055"/>
      <c r="L325" s="6055"/>
      <c r="M325" s="6055"/>
      <c r="N325" s="6055"/>
      <c r="O325" s="604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50"/>
      <c r="B326" s="6055"/>
      <c r="C326" s="6055"/>
      <c r="D326" s="6055"/>
      <c r="E326" s="6055"/>
      <c r="F326" s="6055"/>
      <c r="G326" s="6055"/>
      <c r="H326" s="6055"/>
      <c r="I326" s="6055"/>
      <c r="J326" s="6055"/>
      <c r="K326" s="6055"/>
      <c r="L326" s="6055"/>
      <c r="M326" s="6055"/>
      <c r="N326" s="6055"/>
      <c r="O326" s="604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50"/>
      <c r="B327" s="6055"/>
      <c r="C327" s="6055"/>
      <c r="D327" s="6055"/>
      <c r="E327" s="6055"/>
      <c r="F327" s="6055"/>
      <c r="G327" s="6055"/>
      <c r="H327" s="6055"/>
      <c r="I327" s="6055"/>
      <c r="J327" s="6055"/>
      <c r="K327" s="6055"/>
      <c r="L327" s="6055"/>
      <c r="M327" s="6055"/>
      <c r="N327" s="6055"/>
      <c r="O327" s="604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50"/>
      <c r="B328" s="6055"/>
      <c r="C328" s="6055"/>
      <c r="D328" s="6055"/>
      <c r="E328" s="6055"/>
      <c r="F328" s="6055"/>
      <c r="G328" s="6055"/>
      <c r="H328" s="6055"/>
      <c r="I328" s="6055"/>
      <c r="J328" s="6055"/>
      <c r="K328" s="6055"/>
      <c r="L328" s="6055"/>
      <c r="M328" s="6055"/>
      <c r="N328" s="6055"/>
      <c r="O328" s="604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50"/>
      <c r="B329" s="6055"/>
      <c r="C329" s="6055"/>
      <c r="D329" s="6055"/>
      <c r="E329" s="6055"/>
      <c r="F329" s="6055"/>
      <c r="G329" s="6055"/>
      <c r="H329" s="6055"/>
      <c r="I329" s="6055"/>
      <c r="J329" s="6055"/>
      <c r="K329" s="6055"/>
      <c r="L329" s="6055"/>
      <c r="M329" s="6055"/>
      <c r="N329" s="6055"/>
      <c r="O329" s="604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50"/>
      <c r="B330" s="6055"/>
      <c r="C330" s="6055"/>
      <c r="D330" s="6055"/>
      <c r="E330" s="6055"/>
      <c r="F330" s="6055"/>
      <c r="G330" s="6055"/>
      <c r="H330" s="6055"/>
      <c r="I330" s="6055"/>
      <c r="J330" s="6055"/>
      <c r="K330" s="6055"/>
      <c r="L330" s="6055"/>
      <c r="M330" s="6055"/>
      <c r="N330" s="6055"/>
      <c r="O330" s="604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50"/>
      <c r="B331" s="6055"/>
      <c r="C331" s="6055"/>
      <c r="D331" s="6055"/>
      <c r="E331" s="6055"/>
      <c r="F331" s="6055"/>
      <c r="G331" s="6055"/>
      <c r="H331" s="6055"/>
      <c r="I331" s="6055"/>
      <c r="J331" s="6055"/>
      <c r="K331" s="6055"/>
      <c r="L331" s="6055"/>
      <c r="M331" s="6055"/>
      <c r="N331" s="6055"/>
      <c r="O331" s="604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50"/>
      <c r="B332" s="6055"/>
      <c r="C332" s="6055"/>
      <c r="D332" s="6055"/>
      <c r="E332" s="6055"/>
      <c r="F332" s="6055"/>
      <c r="G332" s="6055"/>
      <c r="H332" s="6055"/>
      <c r="I332" s="6055"/>
      <c r="J332" s="6055"/>
      <c r="K332" s="6055"/>
      <c r="L332" s="6055"/>
      <c r="M332" s="6055"/>
      <c r="N332" s="6055"/>
      <c r="O332" s="604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50"/>
      <c r="B333" s="6055"/>
      <c r="C333" s="6055"/>
      <c r="D333" s="6055"/>
      <c r="E333" s="6055"/>
      <c r="F333" s="6055"/>
      <c r="G333" s="6055"/>
      <c r="H333" s="6055"/>
      <c r="I333" s="6055"/>
      <c r="J333" s="6055"/>
      <c r="K333" s="6055"/>
      <c r="L333" s="6055"/>
      <c r="M333" s="6055"/>
      <c r="N333" s="6055"/>
      <c r="O333" s="604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50"/>
      <c r="B334" s="6055"/>
      <c r="C334" s="6055"/>
      <c r="D334" s="6055"/>
      <c r="E334" s="6055"/>
      <c r="F334" s="6055"/>
      <c r="G334" s="6055"/>
      <c r="H334" s="6055"/>
      <c r="I334" s="6055"/>
      <c r="J334" s="6055"/>
      <c r="K334" s="6055"/>
      <c r="L334" s="6055"/>
      <c r="M334" s="6055"/>
      <c r="N334" s="6055"/>
      <c r="O334" s="604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50"/>
      <c r="B335" s="6055"/>
      <c r="C335" s="6055"/>
      <c r="D335" s="6055"/>
      <c r="E335" s="6055"/>
      <c r="F335" s="6055"/>
      <c r="G335" s="6055"/>
      <c r="H335" s="6055"/>
      <c r="I335" s="6055"/>
      <c r="J335" s="6055"/>
      <c r="K335" s="6055"/>
      <c r="L335" s="6055"/>
      <c r="M335" s="6055"/>
      <c r="N335" s="6055"/>
      <c r="O335" s="604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50"/>
      <c r="B336" s="6055"/>
      <c r="C336" s="6055"/>
      <c r="D336" s="6055"/>
      <c r="E336" s="6055"/>
      <c r="F336" s="6055"/>
      <c r="G336" s="6055"/>
      <c r="H336" s="6055"/>
      <c r="I336" s="6055"/>
      <c r="J336" s="6055"/>
      <c r="K336" s="6055"/>
      <c r="L336" s="6055"/>
      <c r="M336" s="6055"/>
      <c r="N336" s="6055"/>
      <c r="O336" s="604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50"/>
      <c r="B337" s="6055"/>
      <c r="C337" s="6055"/>
      <c r="D337" s="6055"/>
      <c r="E337" s="6055"/>
      <c r="F337" s="6055"/>
      <c r="G337" s="6055"/>
      <c r="H337" s="6055"/>
      <c r="I337" s="6055"/>
      <c r="J337" s="6055"/>
      <c r="K337" s="6055"/>
      <c r="L337" s="6055"/>
      <c r="M337" s="6055"/>
      <c r="N337" s="6055"/>
      <c r="O337" s="604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50"/>
      <c r="B338" s="6055"/>
      <c r="C338" s="6055"/>
      <c r="D338" s="6055"/>
      <c r="E338" s="6055"/>
      <c r="F338" s="6055"/>
      <c r="G338" s="6055"/>
      <c r="H338" s="6055"/>
      <c r="I338" s="6055"/>
      <c r="J338" s="6055"/>
      <c r="K338" s="6055"/>
      <c r="L338" s="6055"/>
      <c r="M338" s="6055"/>
      <c r="N338" s="6055"/>
      <c r="O338" s="604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50"/>
      <c r="B339" s="6055"/>
      <c r="C339" s="6055"/>
      <c r="D339" s="6055"/>
      <c r="E339" s="6055"/>
      <c r="F339" s="6055"/>
      <c r="G339" s="6055"/>
      <c r="H339" s="6055"/>
      <c r="I339" s="6055"/>
      <c r="J339" s="6055"/>
      <c r="K339" s="6055"/>
      <c r="L339" s="6055"/>
      <c r="M339" s="6055"/>
      <c r="N339" s="6055"/>
      <c r="O339" s="604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50"/>
      <c r="B340" s="6055"/>
      <c r="C340" s="6055"/>
      <c r="D340" s="6055"/>
      <c r="E340" s="6055"/>
      <c r="F340" s="6055"/>
      <c r="G340" s="6055"/>
      <c r="H340" s="6055"/>
      <c r="I340" s="6055"/>
      <c r="J340" s="6055"/>
      <c r="K340" s="6055"/>
      <c r="L340" s="6055"/>
      <c r="M340" s="6055"/>
      <c r="N340" s="6055"/>
      <c r="O340" s="604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50"/>
      <c r="B341" s="6055"/>
      <c r="C341" s="6055"/>
      <c r="D341" s="6055"/>
      <c r="E341" s="6055"/>
      <c r="F341" s="6055"/>
      <c r="G341" s="6055"/>
      <c r="H341" s="6055"/>
      <c r="I341" s="6055"/>
      <c r="J341" s="6055"/>
      <c r="K341" s="6055"/>
      <c r="L341" s="6055"/>
      <c r="M341" s="6055"/>
      <c r="N341" s="6055"/>
      <c r="O341" s="604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50"/>
      <c r="B342" s="6055"/>
      <c r="C342" s="6055"/>
      <c r="D342" s="6055"/>
      <c r="E342" s="6055"/>
      <c r="F342" s="6055"/>
      <c r="G342" s="6055"/>
      <c r="H342" s="6055"/>
      <c r="I342" s="6055"/>
      <c r="J342" s="6055"/>
      <c r="K342" s="6055"/>
      <c r="L342" s="6055"/>
      <c r="M342" s="6055"/>
      <c r="N342" s="6055"/>
      <c r="O342" s="604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50"/>
      <c r="B343" s="6055"/>
      <c r="C343" s="6055"/>
      <c r="D343" s="6055"/>
      <c r="E343" s="6055"/>
      <c r="F343" s="6055"/>
      <c r="G343" s="6055"/>
      <c r="H343" s="6055"/>
      <c r="I343" s="6055"/>
      <c r="J343" s="6055"/>
      <c r="K343" s="6055"/>
      <c r="L343" s="6055"/>
      <c r="M343" s="6055"/>
      <c r="N343" s="6055"/>
      <c r="O343" s="604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50"/>
      <c r="B344" s="6055"/>
      <c r="C344" s="6055"/>
      <c r="D344" s="6055"/>
      <c r="E344" s="6055"/>
      <c r="F344" s="6055"/>
      <c r="G344" s="6055"/>
      <c r="H344" s="6055"/>
      <c r="I344" s="6055"/>
      <c r="J344" s="6055"/>
      <c r="K344" s="6055"/>
      <c r="L344" s="6055"/>
      <c r="M344" s="6055"/>
      <c r="N344" s="6055"/>
      <c r="O344" s="604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50"/>
      <c r="B345" s="6055"/>
      <c r="C345" s="6055"/>
      <c r="D345" s="6055"/>
      <c r="E345" s="6055"/>
      <c r="F345" s="6055"/>
      <c r="G345" s="6055"/>
      <c r="H345" s="6055"/>
      <c r="I345" s="6055"/>
      <c r="J345" s="6055"/>
      <c r="K345" s="6055"/>
      <c r="L345" s="6055"/>
      <c r="M345" s="6055"/>
      <c r="N345" s="6055"/>
      <c r="O345" s="604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50"/>
      <c r="B346" s="6055"/>
      <c r="C346" s="6055"/>
      <c r="D346" s="6055"/>
      <c r="E346" s="6055"/>
      <c r="F346" s="6055"/>
      <c r="G346" s="6055"/>
      <c r="H346" s="6055"/>
      <c r="I346" s="6055"/>
      <c r="J346" s="6055"/>
      <c r="K346" s="6055"/>
      <c r="L346" s="6055"/>
      <c r="M346" s="6055"/>
      <c r="N346" s="6055"/>
      <c r="O346" s="604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50"/>
      <c r="B347" s="6055"/>
      <c r="C347" s="6055"/>
      <c r="D347" s="6055"/>
      <c r="E347" s="6055"/>
      <c r="F347" s="6055"/>
      <c r="G347" s="6055"/>
      <c r="H347" s="6055"/>
      <c r="I347" s="6055"/>
      <c r="J347" s="6055"/>
      <c r="K347" s="6055"/>
      <c r="L347" s="6055"/>
      <c r="M347" s="6055"/>
      <c r="N347" s="6055"/>
      <c r="O347" s="604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50"/>
      <c r="B348" s="6055"/>
      <c r="C348" s="6055"/>
      <c r="D348" s="6055"/>
      <c r="E348" s="6055"/>
      <c r="F348" s="6055"/>
      <c r="G348" s="6055"/>
      <c r="H348" s="6055"/>
      <c r="I348" s="6055"/>
      <c r="J348" s="6055"/>
      <c r="K348" s="6055"/>
      <c r="L348" s="6055"/>
      <c r="M348" s="6055"/>
      <c r="N348" s="6055"/>
      <c r="O348" s="604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50"/>
      <c r="B349" s="6055"/>
      <c r="C349" s="6055"/>
      <c r="D349" s="6055"/>
      <c r="E349" s="6055"/>
      <c r="F349" s="6055"/>
      <c r="G349" s="6055"/>
      <c r="H349" s="6055"/>
      <c r="I349" s="6055"/>
      <c r="J349" s="6055"/>
      <c r="K349" s="6055"/>
      <c r="L349" s="6055"/>
      <c r="M349" s="6055"/>
      <c r="N349" s="6055"/>
      <c r="O349" s="604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50"/>
      <c r="B350" s="6055"/>
      <c r="C350" s="6055"/>
      <c r="D350" s="6055"/>
      <c r="E350" s="6055"/>
      <c r="F350" s="6055"/>
      <c r="G350" s="6055"/>
      <c r="H350" s="6055"/>
      <c r="I350" s="6055"/>
      <c r="J350" s="6055"/>
      <c r="K350" s="6055"/>
      <c r="L350" s="6055"/>
      <c r="M350" s="6055"/>
      <c r="N350" s="6055"/>
      <c r="O350" s="604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50"/>
      <c r="B351" s="6055"/>
      <c r="C351" s="6055"/>
      <c r="D351" s="6055"/>
      <c r="E351" s="6055"/>
      <c r="F351" s="6055"/>
      <c r="G351" s="6055"/>
      <c r="H351" s="6055"/>
      <c r="I351" s="6055"/>
      <c r="J351" s="6055"/>
      <c r="K351" s="6055"/>
      <c r="L351" s="6055"/>
      <c r="M351" s="6055"/>
      <c r="N351" s="6055"/>
      <c r="O351" s="604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50"/>
      <c r="B352" s="6055"/>
      <c r="C352" s="6055"/>
      <c r="D352" s="6055"/>
      <c r="E352" s="6055"/>
      <c r="F352" s="6055"/>
      <c r="G352" s="6055"/>
      <c r="H352" s="6055"/>
      <c r="I352" s="6055"/>
      <c r="J352" s="6055"/>
      <c r="K352" s="6055"/>
      <c r="L352" s="6055"/>
      <c r="M352" s="6055"/>
      <c r="N352" s="6055"/>
      <c r="O352" s="604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50"/>
      <c r="B353" s="6055"/>
      <c r="C353" s="6055"/>
      <c r="D353" s="6055"/>
      <c r="E353" s="6055"/>
      <c r="F353" s="6055"/>
      <c r="G353" s="6055"/>
      <c r="H353" s="6055"/>
      <c r="I353" s="6055"/>
      <c r="J353" s="6055"/>
      <c r="K353" s="6055"/>
      <c r="L353" s="6055"/>
      <c r="M353" s="6055"/>
      <c r="N353" s="6055"/>
      <c r="O353" s="6045"/>
    </row>
    <row r="354" spans="1:55">
      <c r="A354" s="6050"/>
      <c r="B354" s="6055"/>
      <c r="C354" s="6055"/>
      <c r="D354" s="6055"/>
      <c r="E354" s="6055"/>
      <c r="F354" s="6055"/>
      <c r="G354" s="6055"/>
      <c r="H354" s="6055"/>
      <c r="I354" s="6055"/>
      <c r="J354" s="6055"/>
      <c r="K354" s="6055"/>
      <c r="L354" s="6055"/>
      <c r="M354" s="6055"/>
      <c r="N354" s="6055"/>
      <c r="O354" s="6045"/>
    </row>
    <row r="355" spans="1:55" s="5610" customFormat="1" ht="21">
      <c r="A355" s="6051"/>
      <c r="B355" s="6057"/>
      <c r="C355" s="6057"/>
      <c r="D355" s="6057"/>
      <c r="E355" s="6057"/>
      <c r="F355" s="6057"/>
      <c r="G355" s="6057"/>
      <c r="H355" s="6057"/>
      <c r="I355" s="6057"/>
      <c r="J355" s="6057"/>
      <c r="K355" s="6057"/>
      <c r="L355" s="6057"/>
      <c r="M355" s="6057"/>
      <c r="N355" s="6057"/>
      <c r="O355" s="604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49"/>
      <c r="B356" s="6054"/>
      <c r="C356" s="6054"/>
      <c r="D356" s="6054"/>
      <c r="E356" s="6054"/>
      <c r="F356" s="6054"/>
      <c r="G356" s="6054"/>
      <c r="H356" s="6054"/>
      <c r="I356" s="6054"/>
      <c r="J356" s="6054"/>
      <c r="K356" s="6054"/>
      <c r="L356" s="6054"/>
      <c r="M356" s="6054"/>
      <c r="N356" s="6054"/>
      <c r="O356" s="604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50"/>
      <c r="B357" s="6055"/>
      <c r="C357" s="6055"/>
      <c r="D357" s="6055"/>
      <c r="E357" s="6055"/>
      <c r="F357" s="6055"/>
      <c r="G357" s="6055"/>
      <c r="H357" s="6055"/>
      <c r="I357" s="6055"/>
      <c r="J357" s="6055"/>
      <c r="K357" s="6055"/>
      <c r="L357" s="6055"/>
      <c r="M357" s="6055"/>
      <c r="N357" s="6055"/>
      <c r="O357" s="604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50"/>
      <c r="B358" s="6055"/>
      <c r="C358" s="6055"/>
      <c r="D358" s="6055"/>
      <c r="E358" s="6055"/>
      <c r="F358" s="6055"/>
      <c r="G358" s="6055"/>
      <c r="H358" s="6055"/>
      <c r="I358" s="6055"/>
      <c r="J358" s="6055"/>
      <c r="K358" s="6055"/>
      <c r="L358" s="6055"/>
      <c r="M358" s="6055"/>
      <c r="N358" s="6055"/>
      <c r="O358" s="604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50"/>
      <c r="B359" s="6055"/>
      <c r="C359" s="6055"/>
      <c r="D359" s="6055"/>
      <c r="E359" s="6055"/>
      <c r="F359" s="6055"/>
      <c r="G359" s="6055"/>
      <c r="H359" s="6055"/>
      <c r="I359" s="6055"/>
      <c r="J359" s="6055"/>
      <c r="K359" s="6055"/>
      <c r="L359" s="6055"/>
      <c r="M359" s="6055"/>
      <c r="N359" s="6055"/>
      <c r="O359" s="604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50"/>
      <c r="B360" s="6055"/>
      <c r="C360" s="6055"/>
      <c r="D360" s="6055"/>
      <c r="E360" s="6055"/>
      <c r="F360" s="6055"/>
      <c r="G360" s="6055"/>
      <c r="H360" s="6055"/>
      <c r="I360" s="6055"/>
      <c r="J360" s="6055"/>
      <c r="K360" s="6055"/>
      <c r="L360" s="6055"/>
      <c r="M360" s="6055"/>
      <c r="N360" s="6055"/>
      <c r="O360" s="604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50"/>
      <c r="B361" s="6055"/>
      <c r="C361" s="6055"/>
      <c r="D361" s="6055"/>
      <c r="E361" s="6055"/>
      <c r="F361" s="6055"/>
      <c r="G361" s="6055"/>
      <c r="H361" s="6055"/>
      <c r="I361" s="6055"/>
      <c r="J361" s="6055"/>
      <c r="K361" s="6055"/>
      <c r="L361" s="6055"/>
      <c r="M361" s="6055"/>
      <c r="N361" s="6055"/>
      <c r="O361" s="604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50"/>
      <c r="B362" s="6055"/>
      <c r="C362" s="6055"/>
      <c r="D362" s="6055"/>
      <c r="E362" s="6055"/>
      <c r="F362" s="6055"/>
      <c r="G362" s="6055"/>
      <c r="H362" s="6055"/>
      <c r="I362" s="6055"/>
      <c r="J362" s="6055"/>
      <c r="K362" s="6055"/>
      <c r="L362" s="6055"/>
      <c r="M362" s="6055"/>
      <c r="N362" s="6055"/>
      <c r="O362" s="604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50"/>
      <c r="B363" s="6055"/>
      <c r="C363" s="6055"/>
      <c r="D363" s="6055"/>
      <c r="E363" s="6055"/>
      <c r="F363" s="6055"/>
      <c r="G363" s="6055"/>
      <c r="H363" s="6055"/>
      <c r="I363" s="6055"/>
      <c r="J363" s="6055"/>
      <c r="K363" s="6055"/>
      <c r="L363" s="6055"/>
      <c r="M363" s="6055"/>
      <c r="N363" s="6055"/>
      <c r="O363" s="604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50"/>
      <c r="B364" s="6055"/>
      <c r="C364" s="6055"/>
      <c r="D364" s="6055"/>
      <c r="E364" s="6055"/>
      <c r="F364" s="6055"/>
      <c r="G364" s="6055"/>
      <c r="H364" s="6055"/>
      <c r="I364" s="6055"/>
      <c r="J364" s="6055"/>
      <c r="K364" s="6055"/>
      <c r="L364" s="6055"/>
      <c r="M364" s="6055"/>
      <c r="N364" s="6055"/>
      <c r="O364" s="604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50"/>
      <c r="B365" s="6055"/>
      <c r="C365" s="6055"/>
      <c r="D365" s="6055"/>
      <c r="E365" s="6055"/>
      <c r="F365" s="6055"/>
      <c r="G365" s="6055"/>
      <c r="H365" s="6055"/>
      <c r="I365" s="6055"/>
      <c r="J365" s="6055"/>
      <c r="K365" s="6055"/>
      <c r="L365" s="6055"/>
      <c r="M365" s="6055"/>
      <c r="N365" s="6055"/>
      <c r="O365" s="604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50"/>
      <c r="B366" s="6055"/>
      <c r="C366" s="6055"/>
      <c r="D366" s="6055"/>
      <c r="E366" s="6055"/>
      <c r="F366" s="6055"/>
      <c r="G366" s="6055"/>
      <c r="H366" s="6055"/>
      <c r="I366" s="6055"/>
      <c r="J366" s="6055"/>
      <c r="K366" s="6055"/>
      <c r="L366" s="6055"/>
      <c r="M366" s="6055"/>
      <c r="N366" s="6055"/>
      <c r="O366" s="604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50"/>
      <c r="B367" s="6055"/>
      <c r="C367" s="6055"/>
      <c r="D367" s="6055"/>
      <c r="E367" s="6055"/>
      <c r="F367" s="6055"/>
      <c r="G367" s="6055"/>
      <c r="H367" s="6055"/>
      <c r="I367" s="6055"/>
      <c r="J367" s="6055"/>
      <c r="K367" s="6055"/>
      <c r="L367" s="6055"/>
      <c r="M367" s="6055"/>
      <c r="N367" s="6055"/>
      <c r="O367" s="604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50"/>
      <c r="B368" s="6055"/>
      <c r="C368" s="6055"/>
      <c r="D368" s="6055"/>
      <c r="E368" s="6055"/>
      <c r="F368" s="6055"/>
      <c r="G368" s="6055"/>
      <c r="H368" s="6055"/>
      <c r="I368" s="6055"/>
      <c r="J368" s="6055"/>
      <c r="K368" s="6055"/>
      <c r="L368" s="6055"/>
      <c r="M368" s="6055"/>
      <c r="N368" s="6055"/>
      <c r="O368" s="604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50"/>
      <c r="B369" s="6055"/>
      <c r="C369" s="6055"/>
      <c r="D369" s="6055"/>
      <c r="E369" s="6055"/>
      <c r="F369" s="6055"/>
      <c r="G369" s="6055"/>
      <c r="H369" s="6055"/>
      <c r="I369" s="6055"/>
      <c r="J369" s="6055"/>
      <c r="K369" s="6055"/>
      <c r="L369" s="6055"/>
      <c r="M369" s="6055"/>
      <c r="N369" s="6055"/>
      <c r="O369" s="604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50"/>
      <c r="B370" s="6055"/>
      <c r="C370" s="6055"/>
      <c r="D370" s="6055"/>
      <c r="E370" s="6055"/>
      <c r="F370" s="6055"/>
      <c r="G370" s="6055"/>
      <c r="H370" s="6055"/>
      <c r="I370" s="6055"/>
      <c r="J370" s="6055"/>
      <c r="K370" s="6055"/>
      <c r="L370" s="6055"/>
      <c r="M370" s="6055"/>
      <c r="N370" s="6055"/>
      <c r="O370" s="604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50"/>
      <c r="B371" s="6055"/>
      <c r="C371" s="6055"/>
      <c r="D371" s="6055"/>
      <c r="E371" s="6055"/>
      <c r="F371" s="6055"/>
      <c r="G371" s="6055"/>
      <c r="H371" s="6055"/>
      <c r="I371" s="6055"/>
      <c r="J371" s="6055"/>
      <c r="K371" s="6055"/>
      <c r="L371" s="6055"/>
      <c r="M371" s="6055"/>
      <c r="N371" s="6055"/>
      <c r="O371" s="604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50"/>
      <c r="B372" s="6055"/>
      <c r="C372" s="6055"/>
      <c r="D372" s="6055"/>
      <c r="E372" s="6055"/>
      <c r="F372" s="6055"/>
      <c r="G372" s="6055"/>
      <c r="H372" s="6055"/>
      <c r="I372" s="6055"/>
      <c r="J372" s="6055"/>
      <c r="K372" s="6055"/>
      <c r="L372" s="6055"/>
      <c r="M372" s="6055"/>
      <c r="N372" s="6055"/>
      <c r="O372" s="604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50"/>
      <c r="B373" s="6055"/>
      <c r="C373" s="6055"/>
      <c r="D373" s="6055"/>
      <c r="E373" s="6055"/>
      <c r="F373" s="6055"/>
      <c r="G373" s="6055"/>
      <c r="H373" s="6055"/>
      <c r="I373" s="6055"/>
      <c r="J373" s="6055"/>
      <c r="K373" s="6055"/>
      <c r="L373" s="6055"/>
      <c r="M373" s="6055"/>
      <c r="N373" s="6055"/>
      <c r="O373" s="604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50"/>
      <c r="B374" s="6055"/>
      <c r="C374" s="6055"/>
      <c r="D374" s="6055"/>
      <c r="E374" s="6055"/>
      <c r="F374" s="6055"/>
      <c r="G374" s="6055"/>
      <c r="H374" s="6055"/>
      <c r="I374" s="6055"/>
      <c r="J374" s="6055"/>
      <c r="K374" s="6055"/>
      <c r="L374" s="6055"/>
      <c r="M374" s="6055"/>
      <c r="N374" s="6055"/>
      <c r="O374" s="604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50"/>
      <c r="B375" s="6055"/>
      <c r="C375" s="6055"/>
      <c r="D375" s="6055"/>
      <c r="E375" s="6055"/>
      <c r="F375" s="6055"/>
      <c r="G375" s="6055"/>
      <c r="H375" s="6055"/>
      <c r="I375" s="6055"/>
      <c r="J375" s="6055"/>
      <c r="K375" s="6055"/>
      <c r="L375" s="6055"/>
      <c r="M375" s="6055"/>
      <c r="N375" s="6055"/>
      <c r="O375" s="604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50"/>
      <c r="B376" s="6055"/>
      <c r="C376" s="6055"/>
      <c r="D376" s="6055"/>
      <c r="E376" s="6055"/>
      <c r="F376" s="6055"/>
      <c r="G376" s="6055"/>
      <c r="H376" s="6055"/>
      <c r="I376" s="6055"/>
      <c r="J376" s="6055"/>
      <c r="K376" s="6055"/>
      <c r="L376" s="6055"/>
      <c r="M376" s="6055"/>
      <c r="N376" s="6055"/>
      <c r="O376" s="604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50"/>
      <c r="B377" s="6055"/>
      <c r="C377" s="6055"/>
      <c r="D377" s="6055"/>
      <c r="E377" s="6055"/>
      <c r="F377" s="6055"/>
      <c r="G377" s="6055"/>
      <c r="H377" s="6055"/>
      <c r="I377" s="6055"/>
      <c r="J377" s="6055"/>
      <c r="K377" s="6055"/>
      <c r="L377" s="6055"/>
      <c r="M377" s="6055"/>
      <c r="N377" s="6055"/>
      <c r="O377" s="604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50"/>
      <c r="B378" s="6055"/>
      <c r="C378" s="6055"/>
      <c r="D378" s="6055"/>
      <c r="E378" s="6055"/>
      <c r="F378" s="6055"/>
      <c r="G378" s="6055"/>
      <c r="H378" s="6055"/>
      <c r="I378" s="6055"/>
      <c r="J378" s="6055"/>
      <c r="K378" s="6055"/>
      <c r="L378" s="6055"/>
      <c r="M378" s="6055"/>
      <c r="N378" s="6055"/>
      <c r="O378" s="604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50"/>
      <c r="B379" s="6055"/>
      <c r="C379" s="6055"/>
      <c r="D379" s="6055"/>
      <c r="E379" s="6055"/>
      <c r="F379" s="6055"/>
      <c r="G379" s="6055"/>
      <c r="H379" s="6055"/>
      <c r="I379" s="6055"/>
      <c r="J379" s="6055"/>
      <c r="K379" s="6055"/>
      <c r="L379" s="6055"/>
      <c r="M379" s="6055"/>
      <c r="N379" s="6055"/>
      <c r="O379" s="604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50"/>
      <c r="B380" s="6055"/>
      <c r="C380" s="6055"/>
      <c r="D380" s="6055"/>
      <c r="E380" s="6055"/>
      <c r="F380" s="6055"/>
      <c r="G380" s="6055"/>
      <c r="H380" s="6055"/>
      <c r="I380" s="6055"/>
      <c r="J380" s="6055"/>
      <c r="K380" s="6055"/>
      <c r="L380" s="6055"/>
      <c r="M380" s="6055"/>
      <c r="N380" s="6055"/>
      <c r="O380" s="604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50"/>
      <c r="B381" s="6055"/>
      <c r="C381" s="6055"/>
      <c r="D381" s="6055"/>
      <c r="E381" s="6055"/>
      <c r="F381" s="6055"/>
      <c r="G381" s="6055"/>
      <c r="H381" s="6055"/>
      <c r="I381" s="6055"/>
      <c r="J381" s="6055"/>
      <c r="K381" s="6055"/>
      <c r="L381" s="6055"/>
      <c r="M381" s="6055"/>
      <c r="N381" s="6055"/>
      <c r="O381" s="604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50"/>
      <c r="B382" s="6055"/>
      <c r="C382" s="6055"/>
      <c r="D382" s="6055"/>
      <c r="E382" s="6055"/>
      <c r="F382" s="6055"/>
      <c r="G382" s="6055"/>
      <c r="H382" s="6055"/>
      <c r="I382" s="6055"/>
      <c r="J382" s="6055"/>
      <c r="K382" s="6055"/>
      <c r="L382" s="6055"/>
      <c r="M382" s="6055"/>
      <c r="N382" s="6055"/>
      <c r="O382" s="604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50"/>
      <c r="B383" s="6055"/>
      <c r="C383" s="6055"/>
      <c r="D383" s="6055"/>
      <c r="E383" s="6055"/>
      <c r="F383" s="6055"/>
      <c r="G383" s="6055"/>
      <c r="H383" s="6055"/>
      <c r="I383" s="6055"/>
      <c r="J383" s="6055"/>
      <c r="K383" s="6055"/>
      <c r="L383" s="6055"/>
      <c r="M383" s="6055"/>
      <c r="N383" s="6055"/>
      <c r="O383" s="604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50"/>
      <c r="B384" s="6055"/>
      <c r="C384" s="6055"/>
      <c r="D384" s="6055"/>
      <c r="E384" s="6055"/>
      <c r="F384" s="6055"/>
      <c r="G384" s="6055"/>
      <c r="H384" s="6055"/>
      <c r="I384" s="6055"/>
      <c r="J384" s="6055"/>
      <c r="K384" s="6055"/>
      <c r="L384" s="6055"/>
      <c r="M384" s="6055"/>
      <c r="N384" s="6055"/>
      <c r="O384" s="604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50"/>
      <c r="B385" s="6055"/>
      <c r="C385" s="6055"/>
      <c r="D385" s="6055"/>
      <c r="E385" s="6055"/>
      <c r="F385" s="6055"/>
      <c r="G385" s="6055"/>
      <c r="H385" s="6055"/>
      <c r="I385" s="6055"/>
      <c r="J385" s="6055"/>
      <c r="K385" s="6055"/>
      <c r="L385" s="6055"/>
      <c r="M385" s="6055"/>
      <c r="N385" s="6055"/>
      <c r="O385" s="604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50"/>
      <c r="B386" s="6055"/>
      <c r="C386" s="6055"/>
      <c r="D386" s="6055"/>
      <c r="E386" s="6055"/>
      <c r="F386" s="6055"/>
      <c r="G386" s="6055"/>
      <c r="H386" s="6055"/>
      <c r="I386" s="6055"/>
      <c r="J386" s="6055"/>
      <c r="K386" s="6055"/>
      <c r="L386" s="6055"/>
      <c r="M386" s="6055"/>
      <c r="N386" s="6055"/>
      <c r="O386" s="604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50"/>
      <c r="B387" s="6055"/>
      <c r="C387" s="6055"/>
      <c r="D387" s="6055"/>
      <c r="E387" s="6055"/>
      <c r="F387" s="6055"/>
      <c r="G387" s="6055"/>
      <c r="H387" s="6055"/>
      <c r="I387" s="6055"/>
      <c r="J387" s="6055"/>
      <c r="K387" s="6055"/>
      <c r="L387" s="6055"/>
      <c r="M387" s="6055"/>
      <c r="N387" s="6055"/>
      <c r="O387" s="604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50"/>
      <c r="B388" s="6055"/>
      <c r="C388" s="6055"/>
      <c r="D388" s="6055"/>
      <c r="E388" s="6055"/>
      <c r="F388" s="6055"/>
      <c r="G388" s="6055"/>
      <c r="H388" s="6055"/>
      <c r="I388" s="6055"/>
      <c r="J388" s="6055"/>
      <c r="K388" s="6055"/>
      <c r="L388" s="6055"/>
      <c r="M388" s="6055"/>
      <c r="N388" s="6055"/>
      <c r="O388" s="604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50"/>
      <c r="B389" s="6055"/>
      <c r="C389" s="6055"/>
      <c r="D389" s="6055"/>
      <c r="E389" s="6055"/>
      <c r="F389" s="6055"/>
      <c r="G389" s="6055"/>
      <c r="H389" s="6055"/>
      <c r="I389" s="6055"/>
      <c r="J389" s="6055"/>
      <c r="K389" s="6055"/>
      <c r="L389" s="6055"/>
      <c r="M389" s="6055"/>
      <c r="N389" s="6055"/>
      <c r="O389" s="604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50"/>
      <c r="B390" s="6055"/>
      <c r="C390" s="6055"/>
      <c r="D390" s="6055"/>
      <c r="E390" s="6055"/>
      <c r="F390" s="6055"/>
      <c r="G390" s="6055"/>
      <c r="H390" s="6055"/>
      <c r="I390" s="6055"/>
      <c r="J390" s="6055"/>
      <c r="K390" s="6055"/>
      <c r="L390" s="6055"/>
      <c r="M390" s="6055"/>
      <c r="N390" s="6055"/>
      <c r="O390" s="604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50"/>
      <c r="B391" s="6055"/>
      <c r="C391" s="6055"/>
      <c r="D391" s="6055"/>
      <c r="E391" s="6055"/>
      <c r="F391" s="6055"/>
      <c r="G391" s="6055"/>
      <c r="H391" s="6055"/>
      <c r="I391" s="6055"/>
      <c r="J391" s="6055"/>
      <c r="K391" s="6055"/>
      <c r="L391" s="6055"/>
      <c r="M391" s="6055"/>
      <c r="N391" s="6055"/>
      <c r="O391" s="604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50"/>
      <c r="B392" s="6055"/>
      <c r="C392" s="6055"/>
      <c r="D392" s="6055"/>
      <c r="E392" s="6055"/>
      <c r="F392" s="6055"/>
      <c r="G392" s="6055"/>
      <c r="H392" s="6055"/>
      <c r="I392" s="6055"/>
      <c r="J392" s="6055"/>
      <c r="K392" s="6055"/>
      <c r="L392" s="6055"/>
      <c r="M392" s="6055"/>
      <c r="N392" s="6055"/>
      <c r="O392" s="604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50"/>
      <c r="B393" s="6055"/>
      <c r="C393" s="6055"/>
      <c r="D393" s="6055"/>
      <c r="E393" s="6055"/>
      <c r="F393" s="6055"/>
      <c r="G393" s="6055"/>
      <c r="H393" s="6055"/>
      <c r="I393" s="6055"/>
      <c r="J393" s="6055"/>
      <c r="K393" s="6055"/>
      <c r="L393" s="6055"/>
      <c r="M393" s="6055"/>
      <c r="N393" s="6055"/>
      <c r="O393" s="604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50"/>
      <c r="B394" s="6055"/>
      <c r="C394" s="6055"/>
      <c r="D394" s="6055"/>
      <c r="E394" s="6055"/>
      <c r="F394" s="6055"/>
      <c r="G394" s="6055"/>
      <c r="H394" s="6055"/>
      <c r="I394" s="6055"/>
      <c r="J394" s="6055"/>
      <c r="K394" s="6055"/>
      <c r="L394" s="6055"/>
      <c r="M394" s="6055"/>
      <c r="N394" s="6055"/>
      <c r="O394" s="604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50"/>
      <c r="B395" s="6055"/>
      <c r="C395" s="6055"/>
      <c r="D395" s="6055"/>
      <c r="E395" s="6055"/>
      <c r="F395" s="6055"/>
      <c r="G395" s="6055"/>
      <c r="H395" s="6055"/>
      <c r="I395" s="6055"/>
      <c r="J395" s="6055"/>
      <c r="K395" s="6055"/>
      <c r="L395" s="6055"/>
      <c r="M395" s="6055"/>
      <c r="N395" s="6055"/>
      <c r="O395" s="604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50"/>
      <c r="B396" s="6055"/>
      <c r="C396" s="6055"/>
      <c r="D396" s="6055"/>
      <c r="E396" s="6055"/>
      <c r="F396" s="6055"/>
      <c r="G396" s="6055"/>
      <c r="H396" s="6055"/>
      <c r="I396" s="6055"/>
      <c r="J396" s="6055"/>
      <c r="K396" s="6055"/>
      <c r="L396" s="6055"/>
      <c r="M396" s="6055"/>
      <c r="N396" s="6055"/>
      <c r="O396" s="604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50"/>
      <c r="B397" s="6055"/>
      <c r="C397" s="6055"/>
      <c r="D397" s="6055"/>
      <c r="E397" s="6055"/>
      <c r="F397" s="6055"/>
      <c r="G397" s="6055"/>
      <c r="H397" s="6055"/>
      <c r="I397" s="6055"/>
      <c r="J397" s="6055"/>
      <c r="K397" s="6055"/>
      <c r="L397" s="6055"/>
      <c r="M397" s="6055"/>
      <c r="N397" s="6055"/>
      <c r="O397" s="604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50"/>
      <c r="B398" s="6055"/>
      <c r="C398" s="6055"/>
      <c r="D398" s="6055"/>
      <c r="E398" s="6055"/>
      <c r="F398" s="6055"/>
      <c r="G398" s="6055"/>
      <c r="H398" s="6055"/>
      <c r="I398" s="6055"/>
      <c r="J398" s="6055"/>
      <c r="K398" s="6055"/>
      <c r="L398" s="6055"/>
      <c r="M398" s="6055"/>
      <c r="N398" s="6055"/>
      <c r="O398" s="604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50"/>
      <c r="B399" s="6055"/>
      <c r="C399" s="6055"/>
      <c r="D399" s="6055"/>
      <c r="E399" s="6055"/>
      <c r="F399" s="6055"/>
      <c r="G399" s="6055"/>
      <c r="H399" s="6055"/>
      <c r="I399" s="6055"/>
      <c r="J399" s="6055"/>
      <c r="K399" s="6055"/>
      <c r="L399" s="6055"/>
      <c r="M399" s="6055"/>
      <c r="N399" s="6055"/>
      <c r="O399" s="604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50"/>
      <c r="B400" s="6055"/>
      <c r="C400" s="6055"/>
      <c r="D400" s="6055"/>
      <c r="E400" s="6055"/>
      <c r="F400" s="6055"/>
      <c r="G400" s="6055"/>
      <c r="H400" s="6055"/>
      <c r="I400" s="6055"/>
      <c r="J400" s="6055"/>
      <c r="K400" s="6055"/>
      <c r="L400" s="6055"/>
      <c r="M400" s="6055"/>
      <c r="N400" s="6055"/>
      <c r="O400" s="604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50"/>
      <c r="B401" s="6055"/>
      <c r="C401" s="6055"/>
      <c r="D401" s="6055"/>
      <c r="E401" s="6055"/>
      <c r="F401" s="6055"/>
      <c r="G401" s="6055"/>
      <c r="H401" s="6055"/>
      <c r="I401" s="6055"/>
      <c r="J401" s="6055"/>
      <c r="K401" s="6055"/>
      <c r="L401" s="6055"/>
      <c r="M401" s="6055"/>
      <c r="N401" s="6055"/>
      <c r="O401" s="604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50"/>
      <c r="B402" s="6055"/>
      <c r="C402" s="6055"/>
      <c r="D402" s="6055"/>
      <c r="E402" s="6055"/>
      <c r="F402" s="6055"/>
      <c r="G402" s="6055"/>
      <c r="H402" s="6055"/>
      <c r="I402" s="6055"/>
      <c r="J402" s="6055"/>
      <c r="K402" s="6055"/>
      <c r="L402" s="6055"/>
      <c r="M402" s="6055"/>
      <c r="N402" s="6055"/>
      <c r="O402" s="604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50"/>
      <c r="B403" s="6055"/>
      <c r="C403" s="6055"/>
      <c r="D403" s="6055"/>
      <c r="E403" s="6055"/>
      <c r="F403" s="6055"/>
      <c r="G403" s="6055"/>
      <c r="H403" s="6055"/>
      <c r="I403" s="6055"/>
      <c r="J403" s="6055"/>
      <c r="K403" s="6055"/>
      <c r="L403" s="6055"/>
      <c r="M403" s="6055"/>
      <c r="N403" s="6055"/>
      <c r="O403" s="604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50"/>
      <c r="B404" s="6055"/>
      <c r="C404" s="6055"/>
      <c r="D404" s="6055"/>
      <c r="E404" s="6055"/>
      <c r="F404" s="6055"/>
      <c r="G404" s="6055"/>
      <c r="H404" s="6055"/>
      <c r="I404" s="6055"/>
      <c r="J404" s="6055"/>
      <c r="K404" s="6055"/>
      <c r="L404" s="6055"/>
      <c r="M404" s="6055"/>
      <c r="N404" s="6055"/>
      <c r="O404" s="604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50"/>
      <c r="B405" s="6055"/>
      <c r="C405" s="6055"/>
      <c r="D405" s="6055"/>
      <c r="E405" s="6055"/>
      <c r="F405" s="6055"/>
      <c r="G405" s="6055"/>
      <c r="H405" s="6055"/>
      <c r="I405" s="6055"/>
      <c r="J405" s="6055"/>
      <c r="K405" s="6055"/>
      <c r="L405" s="6055"/>
      <c r="M405" s="6055"/>
      <c r="N405" s="6055"/>
      <c r="O405" s="604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50"/>
      <c r="B406" s="6055"/>
      <c r="C406" s="6055"/>
      <c r="D406" s="6055"/>
      <c r="E406" s="6055"/>
      <c r="F406" s="6055"/>
      <c r="G406" s="6055"/>
      <c r="H406" s="6055"/>
      <c r="I406" s="6055"/>
      <c r="J406" s="6055"/>
      <c r="K406" s="6055"/>
      <c r="L406" s="6055"/>
      <c r="M406" s="6055"/>
      <c r="N406" s="6055"/>
      <c r="O406" s="604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50"/>
      <c r="B407" s="6055"/>
      <c r="C407" s="6055"/>
      <c r="D407" s="6055"/>
      <c r="E407" s="6055"/>
      <c r="F407" s="6055"/>
      <c r="G407" s="6055"/>
      <c r="H407" s="6055"/>
      <c r="I407" s="6055"/>
      <c r="J407" s="6055"/>
      <c r="K407" s="6055"/>
      <c r="L407" s="6055"/>
      <c r="M407" s="6055"/>
      <c r="N407" s="6055"/>
      <c r="O407" s="604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50"/>
      <c r="B408" s="6055"/>
      <c r="C408" s="6055"/>
      <c r="D408" s="6055"/>
      <c r="E408" s="6055"/>
      <c r="F408" s="6055"/>
      <c r="G408" s="6055"/>
      <c r="H408" s="6055"/>
      <c r="I408" s="6055"/>
      <c r="J408" s="6055"/>
      <c r="K408" s="6055"/>
      <c r="L408" s="6055"/>
      <c r="M408" s="6055"/>
      <c r="N408" s="6055"/>
      <c r="O408" s="604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50"/>
      <c r="B409" s="6055"/>
      <c r="C409" s="6055"/>
      <c r="D409" s="6055"/>
      <c r="E409" s="6055"/>
      <c r="F409" s="6055"/>
      <c r="G409" s="6055"/>
      <c r="H409" s="6055"/>
      <c r="I409" s="6055"/>
      <c r="J409" s="6055"/>
      <c r="K409" s="6055"/>
      <c r="L409" s="6055"/>
      <c r="M409" s="6055"/>
      <c r="N409" s="6055"/>
      <c r="O409" s="604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50"/>
      <c r="B410" s="6055"/>
      <c r="C410" s="6055"/>
      <c r="D410" s="6055"/>
      <c r="E410" s="6055"/>
      <c r="F410" s="6055"/>
      <c r="G410" s="6055"/>
      <c r="H410" s="6055"/>
      <c r="I410" s="6055"/>
      <c r="J410" s="6055"/>
      <c r="K410" s="6055"/>
      <c r="L410" s="6055"/>
      <c r="M410" s="6055"/>
      <c r="N410" s="6055"/>
      <c r="O410" s="604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50"/>
      <c r="B411" s="6055"/>
      <c r="C411" s="6055"/>
      <c r="D411" s="6055"/>
      <c r="E411" s="6055"/>
      <c r="F411" s="6055"/>
      <c r="G411" s="6055"/>
      <c r="H411" s="6055"/>
      <c r="I411" s="6055"/>
      <c r="J411" s="6055"/>
      <c r="K411" s="6055"/>
      <c r="L411" s="6055"/>
      <c r="M411" s="6055"/>
      <c r="N411" s="6055"/>
      <c r="O411" s="604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50"/>
      <c r="B412" s="6055"/>
      <c r="C412" s="6055"/>
      <c r="D412" s="6055"/>
      <c r="E412" s="6055"/>
      <c r="F412" s="6055"/>
      <c r="G412" s="6055"/>
      <c r="H412" s="6055"/>
      <c r="I412" s="6055"/>
      <c r="J412" s="6055"/>
      <c r="K412" s="6055"/>
      <c r="L412" s="6055"/>
      <c r="M412" s="6055"/>
      <c r="N412" s="6055"/>
      <c r="O412" s="6045"/>
    </row>
    <row r="413" spans="1:55">
      <c r="A413" s="6050"/>
      <c r="B413" s="6055"/>
      <c r="C413" s="6055"/>
      <c r="D413" s="6055"/>
      <c r="E413" s="6055"/>
      <c r="F413" s="6055"/>
      <c r="G413" s="6055"/>
      <c r="H413" s="6055"/>
      <c r="I413" s="6055"/>
      <c r="J413" s="6055"/>
      <c r="K413" s="6055"/>
      <c r="L413" s="6055"/>
      <c r="M413" s="6055"/>
      <c r="N413" s="6055"/>
      <c r="O413" s="6045"/>
    </row>
    <row r="414" spans="1:55" s="5610" customFormat="1" ht="21">
      <c r="A414" s="6051"/>
      <c r="B414" s="6057"/>
      <c r="C414" s="6057"/>
      <c r="D414" s="6057"/>
      <c r="E414" s="6057"/>
      <c r="F414" s="6057"/>
      <c r="G414" s="6057"/>
      <c r="H414" s="6057"/>
      <c r="I414" s="6057"/>
      <c r="J414" s="6057"/>
      <c r="K414" s="6057"/>
      <c r="L414" s="6057"/>
      <c r="M414" s="6057"/>
      <c r="N414" s="6057"/>
      <c r="O414" s="604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49"/>
      <c r="B415" s="6054"/>
      <c r="C415" s="6054"/>
      <c r="D415" s="6054"/>
      <c r="E415" s="6054"/>
      <c r="F415" s="6054"/>
      <c r="G415" s="6054"/>
      <c r="H415" s="6054"/>
      <c r="I415" s="6054"/>
      <c r="J415" s="6054"/>
      <c r="K415" s="6054"/>
      <c r="L415" s="6054"/>
      <c r="M415" s="6054"/>
      <c r="N415" s="6054"/>
      <c r="O415" s="604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50"/>
      <c r="B416" s="6055"/>
      <c r="C416" s="6055"/>
      <c r="D416" s="6055"/>
      <c r="E416" s="6055"/>
      <c r="F416" s="6055"/>
      <c r="G416" s="6055"/>
      <c r="H416" s="6055"/>
      <c r="I416" s="6055"/>
      <c r="J416" s="6055"/>
      <c r="K416" s="6055"/>
      <c r="L416" s="6055"/>
      <c r="M416" s="6055"/>
      <c r="N416" s="6055"/>
      <c r="O416" s="604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50"/>
      <c r="B417" s="6055"/>
      <c r="C417" s="6055"/>
      <c r="D417" s="6055"/>
      <c r="E417" s="6055"/>
      <c r="F417" s="6055"/>
      <c r="G417" s="6055"/>
      <c r="H417" s="6055"/>
      <c r="I417" s="6055"/>
      <c r="J417" s="6055"/>
      <c r="K417" s="6055"/>
      <c r="L417" s="6055"/>
      <c r="M417" s="6055"/>
      <c r="N417" s="6055"/>
      <c r="O417" s="604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50"/>
      <c r="B418" s="6055"/>
      <c r="C418" s="6055"/>
      <c r="D418" s="6055"/>
      <c r="E418" s="6055"/>
      <c r="F418" s="6055"/>
      <c r="G418" s="6055"/>
      <c r="H418" s="6055"/>
      <c r="I418" s="6055"/>
      <c r="J418" s="6055"/>
      <c r="K418" s="6055"/>
      <c r="L418" s="6055"/>
      <c r="M418" s="6055"/>
      <c r="N418" s="6055"/>
      <c r="O418" s="6045"/>
      <c r="P418" s="5512"/>
      <c r="Q418" s="5486"/>
      <c r="R418" s="6080"/>
      <c r="S418" s="6080"/>
      <c r="T418" s="6080"/>
      <c r="U418" s="6080"/>
      <c r="V418" s="6080"/>
      <c r="W418" s="6080"/>
      <c r="X418" s="6080"/>
      <c r="Y418" s="6080"/>
      <c r="Z418" s="6080"/>
      <c r="AA418" s="6080"/>
      <c r="AB418" s="6080"/>
      <c r="AC418" s="6080"/>
      <c r="AD418" s="6080"/>
      <c r="AE418" s="6080"/>
      <c r="AF418" s="6080"/>
      <c r="AG418" s="6080"/>
      <c r="AH418" s="6080"/>
      <c r="AI418" s="6080"/>
      <c r="AJ418" s="6080"/>
      <c r="AK418" s="6080"/>
      <c r="AL418" s="6080"/>
      <c r="AM418" s="6080"/>
      <c r="AN418" s="6080"/>
      <c r="AO418" s="6080"/>
      <c r="AP418" s="6080"/>
      <c r="AQ418" s="6080"/>
      <c r="AR418" s="6080"/>
      <c r="AS418" s="6080"/>
      <c r="AT418" s="6080"/>
      <c r="AU418" s="6080"/>
      <c r="AV418" s="6080"/>
      <c r="AW418" s="6080"/>
      <c r="AX418" s="6080"/>
      <c r="AY418" s="6080"/>
      <c r="AZ418" s="6080"/>
      <c r="BA418" s="6080"/>
      <c r="BB418" s="6080"/>
      <c r="BC418" s="6080"/>
    </row>
    <row r="419" spans="1:57">
      <c r="A419" s="6050"/>
      <c r="B419" s="6055"/>
      <c r="C419" s="6055"/>
      <c r="D419" s="6055"/>
      <c r="E419" s="6055"/>
      <c r="F419" s="6055"/>
      <c r="G419" s="6055"/>
      <c r="H419" s="6055"/>
      <c r="I419" s="6055"/>
      <c r="J419" s="6055"/>
      <c r="K419" s="6055"/>
      <c r="L419" s="6055"/>
      <c r="M419" s="6055"/>
      <c r="N419" s="6055"/>
      <c r="O419" s="604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50"/>
      <c r="B420" s="6055"/>
      <c r="C420" s="6055"/>
      <c r="D420" s="6055"/>
      <c r="E420" s="6055"/>
      <c r="F420" s="6055"/>
      <c r="G420" s="6055"/>
      <c r="H420" s="6055"/>
      <c r="I420" s="6055"/>
      <c r="J420" s="6055"/>
      <c r="K420" s="6055"/>
      <c r="L420" s="6055"/>
      <c r="M420" s="6055"/>
      <c r="N420" s="6055"/>
      <c r="O420" s="604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50"/>
      <c r="B421" s="6055"/>
      <c r="C421" s="6055"/>
      <c r="D421" s="6055"/>
      <c r="E421" s="6055"/>
      <c r="F421" s="6055"/>
      <c r="G421" s="6055"/>
      <c r="H421" s="6055"/>
      <c r="I421" s="6055"/>
      <c r="J421" s="6055"/>
      <c r="K421" s="6055"/>
      <c r="L421" s="6055"/>
      <c r="M421" s="6055"/>
      <c r="N421" s="6055"/>
      <c r="O421" s="604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50"/>
      <c r="B422" s="6055"/>
      <c r="C422" s="6055"/>
      <c r="D422" s="6055"/>
      <c r="E422" s="6055"/>
      <c r="F422" s="6055"/>
      <c r="G422" s="6055"/>
      <c r="H422" s="6055"/>
      <c r="I422" s="6055"/>
      <c r="J422" s="6055"/>
      <c r="K422" s="6055"/>
      <c r="L422" s="6055"/>
      <c r="M422" s="6055"/>
      <c r="N422" s="6055"/>
      <c r="O422" s="604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50"/>
      <c r="B423" s="6055"/>
      <c r="C423" s="6055"/>
      <c r="D423" s="6055"/>
      <c r="E423" s="6055"/>
      <c r="F423" s="6055"/>
      <c r="G423" s="6055"/>
      <c r="H423" s="6055"/>
      <c r="I423" s="6055"/>
      <c r="J423" s="6055"/>
      <c r="K423" s="6055"/>
      <c r="L423" s="6055"/>
      <c r="M423" s="6055"/>
      <c r="N423" s="6055"/>
      <c r="O423" s="604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50"/>
      <c r="B424" s="6055"/>
      <c r="C424" s="6055"/>
      <c r="D424" s="6055"/>
      <c r="E424" s="6055"/>
      <c r="F424" s="6055"/>
      <c r="G424" s="6055"/>
      <c r="H424" s="6055"/>
      <c r="I424" s="6055"/>
      <c r="J424" s="6055"/>
      <c r="K424" s="6055"/>
      <c r="L424" s="6055"/>
      <c r="M424" s="6055"/>
      <c r="N424" s="6055"/>
      <c r="O424" s="604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50"/>
      <c r="B425" s="6055"/>
      <c r="C425" s="6055"/>
      <c r="D425" s="6055"/>
      <c r="E425" s="6055"/>
      <c r="F425" s="6055"/>
      <c r="G425" s="6055"/>
      <c r="H425" s="6055"/>
      <c r="I425" s="6055"/>
      <c r="J425" s="6055"/>
      <c r="K425" s="6055"/>
      <c r="L425" s="6055"/>
      <c r="M425" s="6055"/>
      <c r="N425" s="6055"/>
      <c r="O425" s="604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50"/>
      <c r="B426" s="6055"/>
      <c r="C426" s="6055"/>
      <c r="D426" s="6055"/>
      <c r="E426" s="6055"/>
      <c r="F426" s="6055"/>
      <c r="G426" s="6055"/>
      <c r="H426" s="6055"/>
      <c r="I426" s="6055"/>
      <c r="J426" s="6055"/>
      <c r="K426" s="6055"/>
      <c r="L426" s="6055"/>
      <c r="M426" s="6055"/>
      <c r="N426" s="6055"/>
      <c r="O426" s="604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50"/>
      <c r="B427" s="6055"/>
      <c r="C427" s="6055"/>
      <c r="D427" s="6055"/>
      <c r="E427" s="6055"/>
      <c r="F427" s="6055"/>
      <c r="G427" s="6055"/>
      <c r="H427" s="6055"/>
      <c r="I427" s="6055"/>
      <c r="J427" s="6055"/>
      <c r="K427" s="6055"/>
      <c r="L427" s="6055"/>
      <c r="M427" s="6055"/>
      <c r="N427" s="6055"/>
      <c r="O427" s="604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50"/>
      <c r="B428" s="6055"/>
      <c r="C428" s="6055"/>
      <c r="D428" s="6055"/>
      <c r="E428" s="6055"/>
      <c r="F428" s="6055"/>
      <c r="G428" s="6055"/>
      <c r="H428" s="6055"/>
      <c r="I428" s="6055"/>
      <c r="J428" s="6055"/>
      <c r="K428" s="6055"/>
      <c r="L428" s="6055"/>
      <c r="M428" s="6055"/>
      <c r="N428" s="6055"/>
      <c r="O428" s="604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50"/>
      <c r="B429" s="6055"/>
      <c r="C429" s="6055"/>
      <c r="D429" s="6055"/>
      <c r="E429" s="6055"/>
      <c r="F429" s="6055"/>
      <c r="G429" s="6055"/>
      <c r="H429" s="6055"/>
      <c r="I429" s="6055"/>
      <c r="J429" s="6055"/>
      <c r="K429" s="6055"/>
      <c r="L429" s="6055"/>
      <c r="M429" s="6055"/>
      <c r="N429" s="6055"/>
      <c r="O429" s="604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50"/>
      <c r="B430" s="6055"/>
      <c r="C430" s="6055"/>
      <c r="D430" s="6055"/>
      <c r="E430" s="6055"/>
      <c r="F430" s="6055"/>
      <c r="G430" s="6055"/>
      <c r="H430" s="6055"/>
      <c r="I430" s="6055"/>
      <c r="J430" s="6055"/>
      <c r="K430" s="6055"/>
      <c r="L430" s="6055"/>
      <c r="M430" s="6055"/>
      <c r="N430" s="6055"/>
      <c r="O430" s="604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50"/>
      <c r="B431" s="6055"/>
      <c r="C431" s="6055"/>
      <c r="D431" s="6055"/>
      <c r="E431" s="6055"/>
      <c r="F431" s="6055"/>
      <c r="G431" s="6055"/>
      <c r="H431" s="6055"/>
      <c r="I431" s="6055"/>
      <c r="J431" s="6055"/>
      <c r="K431" s="6055"/>
      <c r="L431" s="6055"/>
      <c r="M431" s="6055"/>
      <c r="N431" s="6055"/>
      <c r="O431" s="604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50"/>
      <c r="B432" s="6055"/>
      <c r="C432" s="6055"/>
      <c r="D432" s="6055"/>
      <c r="E432" s="6055"/>
      <c r="F432" s="6055"/>
      <c r="G432" s="6055"/>
      <c r="H432" s="6055"/>
      <c r="I432" s="6055"/>
      <c r="J432" s="6055"/>
      <c r="K432" s="6055"/>
      <c r="L432" s="6055"/>
      <c r="M432" s="6055"/>
      <c r="N432" s="6055"/>
      <c r="O432" s="604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50"/>
      <c r="B433" s="6055"/>
      <c r="C433" s="6055"/>
      <c r="D433" s="6055"/>
      <c r="E433" s="6055"/>
      <c r="F433" s="6055"/>
      <c r="G433" s="6055"/>
      <c r="H433" s="6055"/>
      <c r="I433" s="6055"/>
      <c r="J433" s="6055"/>
      <c r="K433" s="6055"/>
      <c r="L433" s="6055"/>
      <c r="M433" s="6055"/>
      <c r="N433" s="6055"/>
      <c r="O433" s="604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50"/>
      <c r="B434" s="6055"/>
      <c r="C434" s="6055"/>
      <c r="D434" s="6055"/>
      <c r="E434" s="6055"/>
      <c r="F434" s="6055"/>
      <c r="G434" s="6055"/>
      <c r="H434" s="6055"/>
      <c r="I434" s="6055"/>
      <c r="J434" s="6055"/>
      <c r="K434" s="6055"/>
      <c r="L434" s="6055"/>
      <c r="M434" s="6055"/>
      <c r="N434" s="6055"/>
      <c r="O434" s="604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50"/>
      <c r="B435" s="6055"/>
      <c r="C435" s="6055"/>
      <c r="D435" s="6055"/>
      <c r="E435" s="6055"/>
      <c r="F435" s="6055"/>
      <c r="G435" s="6055"/>
      <c r="H435" s="6055"/>
      <c r="I435" s="6055"/>
      <c r="J435" s="6055"/>
      <c r="K435" s="6055"/>
      <c r="L435" s="6055"/>
      <c r="M435" s="6055"/>
      <c r="N435" s="6055"/>
      <c r="O435" s="604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50"/>
      <c r="B436" s="6055"/>
      <c r="C436" s="6055"/>
      <c r="D436" s="6055"/>
      <c r="E436" s="6055"/>
      <c r="F436" s="6055"/>
      <c r="G436" s="6055"/>
      <c r="H436" s="6055"/>
      <c r="I436" s="6055"/>
      <c r="J436" s="6055"/>
      <c r="K436" s="6055"/>
      <c r="L436" s="6055"/>
      <c r="M436" s="6055"/>
      <c r="N436" s="6055"/>
      <c r="O436" s="604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50"/>
      <c r="B437" s="6055"/>
      <c r="C437" s="6055"/>
      <c r="D437" s="6055"/>
      <c r="E437" s="6055"/>
      <c r="F437" s="6055"/>
      <c r="G437" s="6055"/>
      <c r="H437" s="6055"/>
      <c r="I437" s="6055"/>
      <c r="J437" s="6055"/>
      <c r="K437" s="6055"/>
      <c r="L437" s="6055"/>
      <c r="M437" s="6055"/>
      <c r="N437" s="6055"/>
      <c r="O437" s="604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50"/>
      <c r="B438" s="6055"/>
      <c r="C438" s="6055"/>
      <c r="D438" s="6055"/>
      <c r="E438" s="6055"/>
      <c r="F438" s="6055"/>
      <c r="G438" s="6055"/>
      <c r="H438" s="6055"/>
      <c r="I438" s="6055"/>
      <c r="J438" s="6055"/>
      <c r="K438" s="6055"/>
      <c r="L438" s="6055"/>
      <c r="M438" s="6055"/>
      <c r="N438" s="6055"/>
      <c r="O438" s="604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50"/>
      <c r="B439" s="6055"/>
      <c r="C439" s="6055"/>
      <c r="D439" s="6055"/>
      <c r="E439" s="6055"/>
      <c r="F439" s="6055"/>
      <c r="G439" s="6055"/>
      <c r="H439" s="6055"/>
      <c r="I439" s="6055"/>
      <c r="J439" s="6055"/>
      <c r="K439" s="6055"/>
      <c r="L439" s="6055"/>
      <c r="M439" s="6055"/>
      <c r="N439" s="6055"/>
      <c r="O439" s="604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50"/>
      <c r="B440" s="6055"/>
      <c r="C440" s="6055"/>
      <c r="D440" s="6055"/>
      <c r="E440" s="6055"/>
      <c r="F440" s="6055"/>
      <c r="G440" s="6055"/>
      <c r="H440" s="6055"/>
      <c r="I440" s="6055"/>
      <c r="J440" s="6055"/>
      <c r="K440" s="6055"/>
      <c r="L440" s="6055"/>
      <c r="M440" s="6055"/>
      <c r="N440" s="6055"/>
      <c r="O440" s="604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50"/>
      <c r="B441" s="6055"/>
      <c r="C441" s="6055"/>
      <c r="D441" s="6055"/>
      <c r="E441" s="6055"/>
      <c r="F441" s="6055"/>
      <c r="G441" s="6055"/>
      <c r="H441" s="6055"/>
      <c r="I441" s="6055"/>
      <c r="J441" s="6055"/>
      <c r="K441" s="6055"/>
      <c r="L441" s="6055"/>
      <c r="M441" s="6055"/>
      <c r="N441" s="6055"/>
      <c r="O441" s="604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50"/>
      <c r="B442" s="6055"/>
      <c r="C442" s="6055"/>
      <c r="D442" s="6055"/>
      <c r="E442" s="6055"/>
      <c r="F442" s="6055"/>
      <c r="G442" s="6055"/>
      <c r="H442" s="6055"/>
      <c r="I442" s="6055"/>
      <c r="J442" s="6055"/>
      <c r="K442" s="6055"/>
      <c r="L442" s="6055"/>
      <c r="M442" s="6055"/>
      <c r="N442" s="6055"/>
      <c r="O442" s="604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50"/>
      <c r="B443" s="6055"/>
      <c r="C443" s="6055"/>
      <c r="D443" s="6055"/>
      <c r="E443" s="6055"/>
      <c r="F443" s="6055"/>
      <c r="G443" s="6055"/>
      <c r="H443" s="6055"/>
      <c r="I443" s="6055"/>
      <c r="J443" s="6055"/>
      <c r="K443" s="6055"/>
      <c r="L443" s="6055"/>
      <c r="M443" s="6055"/>
      <c r="N443" s="6055"/>
      <c r="O443" s="604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50"/>
      <c r="B444" s="6055"/>
      <c r="C444" s="6055"/>
      <c r="D444" s="6055"/>
      <c r="E444" s="6055"/>
      <c r="F444" s="6055"/>
      <c r="G444" s="6055"/>
      <c r="H444" s="6055"/>
      <c r="I444" s="6055"/>
      <c r="J444" s="6055"/>
      <c r="K444" s="6055"/>
      <c r="L444" s="6055"/>
      <c r="M444" s="6055"/>
      <c r="N444" s="6055"/>
      <c r="O444" s="604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50"/>
      <c r="B445" s="6055"/>
      <c r="C445" s="6055"/>
      <c r="D445" s="6055"/>
      <c r="E445" s="6055"/>
      <c r="F445" s="6055"/>
      <c r="G445" s="6055"/>
      <c r="H445" s="6055"/>
      <c r="I445" s="6055"/>
      <c r="J445" s="6055"/>
      <c r="K445" s="6055"/>
      <c r="L445" s="6055"/>
      <c r="M445" s="6055"/>
      <c r="N445" s="6055"/>
      <c r="O445" s="604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50"/>
      <c r="B446" s="6055"/>
      <c r="C446" s="6055"/>
      <c r="D446" s="6055"/>
      <c r="E446" s="6055"/>
      <c r="F446" s="6055"/>
      <c r="G446" s="6055"/>
      <c r="H446" s="6055"/>
      <c r="I446" s="6055"/>
      <c r="J446" s="6055"/>
      <c r="K446" s="6055"/>
      <c r="L446" s="6055"/>
      <c r="M446" s="6055"/>
      <c r="N446" s="6055"/>
      <c r="O446" s="604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50"/>
      <c r="B447" s="6055"/>
      <c r="C447" s="6055"/>
      <c r="D447" s="6055"/>
      <c r="E447" s="6055"/>
      <c r="F447" s="6055"/>
      <c r="G447" s="6055"/>
      <c r="H447" s="6055"/>
      <c r="I447" s="6055"/>
      <c r="J447" s="6055"/>
      <c r="K447" s="6055"/>
      <c r="L447" s="6055"/>
      <c r="M447" s="6055"/>
      <c r="N447" s="6055"/>
      <c r="O447" s="604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50"/>
      <c r="B448" s="6055"/>
      <c r="C448" s="6055"/>
      <c r="D448" s="6055"/>
      <c r="E448" s="6055"/>
      <c r="F448" s="6055"/>
      <c r="G448" s="6055"/>
      <c r="H448" s="6055"/>
      <c r="I448" s="6055"/>
      <c r="J448" s="6055"/>
      <c r="K448" s="6055"/>
      <c r="L448" s="6055"/>
      <c r="M448" s="6055"/>
      <c r="N448" s="6055"/>
      <c r="O448" s="604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50"/>
      <c r="B449" s="6055"/>
      <c r="C449" s="6055"/>
      <c r="D449" s="6055"/>
      <c r="E449" s="6055"/>
      <c r="F449" s="6055"/>
      <c r="G449" s="6055"/>
      <c r="H449" s="6055"/>
      <c r="I449" s="6055"/>
      <c r="J449" s="6055"/>
      <c r="K449" s="6055"/>
      <c r="L449" s="6055"/>
      <c r="M449" s="6055"/>
      <c r="N449" s="6055"/>
      <c r="O449" s="604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50"/>
      <c r="B450" s="6055"/>
      <c r="C450" s="6055"/>
      <c r="D450" s="6055"/>
      <c r="E450" s="6055"/>
      <c r="F450" s="6055"/>
      <c r="G450" s="6055"/>
      <c r="H450" s="6055"/>
      <c r="I450" s="6055"/>
      <c r="J450" s="6055"/>
      <c r="K450" s="6055"/>
      <c r="L450" s="6055"/>
      <c r="M450" s="6055"/>
      <c r="N450" s="6055"/>
      <c r="O450" s="604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50"/>
      <c r="B451" s="6055"/>
      <c r="C451" s="6055"/>
      <c r="D451" s="6055"/>
      <c r="E451" s="6055"/>
      <c r="F451" s="6055"/>
      <c r="G451" s="6055"/>
      <c r="H451" s="6055"/>
      <c r="I451" s="6055"/>
      <c r="J451" s="6055"/>
      <c r="K451" s="6055"/>
      <c r="L451" s="6055"/>
      <c r="M451" s="6055"/>
      <c r="N451" s="6055"/>
      <c r="O451" s="604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50"/>
      <c r="B452" s="6055"/>
      <c r="C452" s="6055"/>
      <c r="D452" s="6055"/>
      <c r="E452" s="6055"/>
      <c r="F452" s="6055"/>
      <c r="G452" s="6055"/>
      <c r="H452" s="6055"/>
      <c r="I452" s="6055"/>
      <c r="J452" s="6055"/>
      <c r="K452" s="6055"/>
      <c r="L452" s="6055"/>
      <c r="M452" s="6055"/>
      <c r="N452" s="6055"/>
      <c r="O452" s="604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50"/>
      <c r="B453" s="6055"/>
      <c r="C453" s="6055"/>
      <c r="D453" s="6055"/>
      <c r="E453" s="6055"/>
      <c r="F453" s="6055"/>
      <c r="G453" s="6055"/>
      <c r="H453" s="6055"/>
      <c r="I453" s="6055"/>
      <c r="J453" s="6055"/>
      <c r="K453" s="6055"/>
      <c r="L453" s="6055"/>
      <c r="M453" s="6055"/>
      <c r="N453" s="6055"/>
      <c r="O453" s="604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50"/>
      <c r="B454" s="6055"/>
      <c r="C454" s="6055"/>
      <c r="D454" s="6055"/>
      <c r="E454" s="6055"/>
      <c r="F454" s="6055"/>
      <c r="G454" s="6055"/>
      <c r="H454" s="6055"/>
      <c r="I454" s="6055"/>
      <c r="J454" s="6055"/>
      <c r="K454" s="6055"/>
      <c r="L454" s="6055"/>
      <c r="M454" s="6055"/>
      <c r="N454" s="6055"/>
      <c r="O454" s="604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50"/>
      <c r="B455" s="6055"/>
      <c r="C455" s="6055"/>
      <c r="D455" s="6055"/>
      <c r="E455" s="6055"/>
      <c r="F455" s="6055"/>
      <c r="G455" s="6055"/>
      <c r="H455" s="6055"/>
      <c r="I455" s="6055"/>
      <c r="J455" s="6055"/>
      <c r="K455" s="6055"/>
      <c r="L455" s="6055"/>
      <c r="M455" s="6055"/>
      <c r="N455" s="6055"/>
      <c r="O455" s="604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50"/>
      <c r="B456" s="6055"/>
      <c r="C456" s="6055"/>
      <c r="D456" s="6055"/>
      <c r="E456" s="6055"/>
      <c r="F456" s="6055"/>
      <c r="G456" s="6055"/>
      <c r="H456" s="6055"/>
      <c r="I456" s="6055"/>
      <c r="J456" s="6055"/>
      <c r="K456" s="6055"/>
      <c r="L456" s="6055"/>
      <c r="M456" s="6055"/>
      <c r="N456" s="6055"/>
      <c r="O456" s="604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50"/>
      <c r="B457" s="6055"/>
      <c r="C457" s="6055"/>
      <c r="D457" s="6055"/>
      <c r="E457" s="6055"/>
      <c r="F457" s="6055"/>
      <c r="G457" s="6055"/>
      <c r="H457" s="6055"/>
      <c r="I457" s="6055"/>
      <c r="J457" s="6055"/>
      <c r="K457" s="6055"/>
      <c r="L457" s="6055"/>
      <c r="M457" s="6055"/>
      <c r="N457" s="6055"/>
      <c r="O457" s="604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50"/>
      <c r="B458" s="6055"/>
      <c r="C458" s="6055"/>
      <c r="D458" s="6055"/>
      <c r="E458" s="6055"/>
      <c r="F458" s="6055"/>
      <c r="G458" s="6055"/>
      <c r="H458" s="6055"/>
      <c r="I458" s="6055"/>
      <c r="J458" s="6055"/>
      <c r="K458" s="6055"/>
      <c r="L458" s="6055"/>
      <c r="M458" s="6055"/>
      <c r="N458" s="6055"/>
      <c r="O458" s="604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50"/>
      <c r="B459" s="6055"/>
      <c r="C459" s="6055"/>
      <c r="D459" s="6055"/>
      <c r="E459" s="6055"/>
      <c r="F459" s="6055"/>
      <c r="G459" s="6055"/>
      <c r="H459" s="6055"/>
      <c r="I459" s="6055"/>
      <c r="J459" s="6055"/>
      <c r="K459" s="6055"/>
      <c r="L459" s="6055"/>
      <c r="M459" s="6055"/>
      <c r="N459" s="6055"/>
      <c r="O459" s="604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50"/>
      <c r="B460" s="6055"/>
      <c r="C460" s="6055"/>
      <c r="D460" s="6055"/>
      <c r="E460" s="6055"/>
      <c r="F460" s="6055"/>
      <c r="G460" s="6055"/>
      <c r="H460" s="6055"/>
      <c r="I460" s="6055"/>
      <c r="J460" s="6055"/>
      <c r="K460" s="6055"/>
      <c r="L460" s="6055"/>
      <c r="M460" s="6055"/>
      <c r="N460" s="6055"/>
      <c r="O460" s="604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50"/>
      <c r="B461" s="6055"/>
      <c r="C461" s="6055"/>
      <c r="D461" s="6055"/>
      <c r="E461" s="6055"/>
      <c r="F461" s="6055"/>
      <c r="G461" s="6055"/>
      <c r="H461" s="6055"/>
      <c r="I461" s="6055"/>
      <c r="J461" s="6055"/>
      <c r="K461" s="6055"/>
      <c r="L461" s="6055"/>
      <c r="M461" s="6055"/>
      <c r="N461" s="6055"/>
      <c r="O461" s="604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50"/>
      <c r="B462" s="6055"/>
      <c r="C462" s="6055"/>
      <c r="D462" s="6055"/>
      <c r="E462" s="6055"/>
      <c r="F462" s="6055"/>
      <c r="G462" s="6055"/>
      <c r="H462" s="6055"/>
      <c r="I462" s="6055"/>
      <c r="J462" s="6055"/>
      <c r="K462" s="6055"/>
      <c r="L462" s="6055"/>
      <c r="M462" s="6055"/>
      <c r="N462" s="6055"/>
      <c r="O462" s="604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50"/>
      <c r="B463" s="6055"/>
      <c r="C463" s="6055"/>
      <c r="D463" s="6055"/>
      <c r="E463" s="6055"/>
      <c r="F463" s="6055"/>
      <c r="G463" s="6055"/>
      <c r="H463" s="6055"/>
      <c r="I463" s="6055"/>
      <c r="J463" s="6055"/>
      <c r="K463" s="6055"/>
      <c r="L463" s="6055"/>
      <c r="M463" s="6055"/>
      <c r="N463" s="6055"/>
      <c r="O463" s="604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50"/>
      <c r="B464" s="6055"/>
      <c r="C464" s="6055"/>
      <c r="D464" s="6055"/>
      <c r="E464" s="6055"/>
      <c r="F464" s="6055"/>
      <c r="G464" s="6055"/>
      <c r="H464" s="6055"/>
      <c r="I464" s="6055"/>
      <c r="J464" s="6055"/>
      <c r="K464" s="6055"/>
      <c r="L464" s="6055"/>
      <c r="M464" s="6055"/>
      <c r="N464" s="6055"/>
      <c r="O464" s="604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50"/>
      <c r="B465" s="6055"/>
      <c r="C465" s="6055"/>
      <c r="D465" s="6055"/>
      <c r="E465" s="6055"/>
      <c r="F465" s="6055"/>
      <c r="G465" s="6055"/>
      <c r="H465" s="6055"/>
      <c r="I465" s="6055"/>
      <c r="J465" s="6055"/>
      <c r="K465" s="6055"/>
      <c r="L465" s="6055"/>
      <c r="M465" s="6055"/>
      <c r="N465" s="6055"/>
      <c r="O465" s="604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50"/>
      <c r="B466" s="6055"/>
      <c r="C466" s="6055"/>
      <c r="D466" s="6055"/>
      <c r="E466" s="6055"/>
      <c r="F466" s="6055"/>
      <c r="G466" s="6055"/>
      <c r="H466" s="6055"/>
      <c r="I466" s="6055"/>
      <c r="J466" s="6055"/>
      <c r="K466" s="6055"/>
      <c r="L466" s="6055"/>
      <c r="M466" s="6055"/>
      <c r="N466" s="6055"/>
      <c r="O466" s="604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50"/>
      <c r="B467" s="6055"/>
      <c r="C467" s="6055"/>
      <c r="D467" s="6055"/>
      <c r="E467" s="6055"/>
      <c r="F467" s="6055"/>
      <c r="G467" s="6055"/>
      <c r="H467" s="6055"/>
      <c r="I467" s="6055"/>
      <c r="J467" s="6055"/>
      <c r="K467" s="6055"/>
      <c r="L467" s="6055"/>
      <c r="M467" s="6055"/>
      <c r="N467" s="6055"/>
      <c r="O467" s="604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50"/>
      <c r="B468" s="6055"/>
      <c r="C468" s="6055"/>
      <c r="D468" s="6055"/>
      <c r="E468" s="6055"/>
      <c r="F468" s="6055"/>
      <c r="G468" s="6055"/>
      <c r="H468" s="6055"/>
      <c r="I468" s="6055"/>
      <c r="J468" s="6055"/>
      <c r="K468" s="6055"/>
      <c r="L468" s="6055"/>
      <c r="M468" s="6055"/>
      <c r="N468" s="6055"/>
      <c r="O468" s="604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50"/>
      <c r="B469" s="6055"/>
      <c r="C469" s="6055"/>
      <c r="D469" s="6055"/>
      <c r="E469" s="6055"/>
      <c r="F469" s="6055"/>
      <c r="G469" s="6055"/>
      <c r="H469" s="6055"/>
      <c r="I469" s="6055"/>
      <c r="J469" s="6055"/>
      <c r="K469" s="6055"/>
      <c r="L469" s="6055"/>
      <c r="M469" s="6055"/>
      <c r="N469" s="6055"/>
      <c r="O469" s="604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50"/>
      <c r="B470" s="6055"/>
      <c r="C470" s="6055"/>
      <c r="D470" s="6055"/>
      <c r="E470" s="6055"/>
      <c r="F470" s="6055"/>
      <c r="G470" s="6055"/>
      <c r="H470" s="6055"/>
      <c r="I470" s="6055"/>
      <c r="J470" s="6055"/>
      <c r="K470" s="6055"/>
      <c r="L470" s="6055"/>
      <c r="M470" s="6055"/>
      <c r="N470" s="6055"/>
      <c r="O470" s="604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50"/>
      <c r="B471" s="6055"/>
      <c r="C471" s="6055"/>
      <c r="D471" s="6055"/>
      <c r="E471" s="6055"/>
      <c r="F471" s="6055"/>
      <c r="G471" s="6055"/>
      <c r="H471" s="6055"/>
      <c r="I471" s="6055"/>
      <c r="J471" s="6055"/>
      <c r="K471" s="6055"/>
      <c r="L471" s="6055"/>
      <c r="M471" s="6055"/>
      <c r="N471" s="6055"/>
      <c r="O471" s="604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50"/>
      <c r="B472" s="6055"/>
      <c r="C472" s="6055"/>
      <c r="D472" s="6055"/>
      <c r="E472" s="6055"/>
      <c r="F472" s="6055"/>
      <c r="G472" s="6055"/>
      <c r="H472" s="6055"/>
      <c r="I472" s="6055"/>
      <c r="J472" s="6055"/>
      <c r="K472" s="6055"/>
      <c r="L472" s="6055"/>
      <c r="M472" s="6055"/>
      <c r="N472" s="6055"/>
      <c r="O472" s="6045"/>
    </row>
    <row r="473" spans="1:55">
      <c r="A473" s="6050"/>
      <c r="B473" s="6055"/>
      <c r="C473" s="6055"/>
      <c r="D473" s="6055"/>
      <c r="E473" s="6055"/>
      <c r="F473" s="6055"/>
      <c r="G473" s="6055"/>
      <c r="H473" s="6055"/>
      <c r="I473" s="6055"/>
      <c r="J473" s="6055"/>
      <c r="K473" s="6055"/>
      <c r="L473" s="6055"/>
      <c r="M473" s="6055"/>
      <c r="N473" s="6055"/>
      <c r="O473" s="6045"/>
    </row>
    <row r="474" spans="1:55">
      <c r="A474" s="6050"/>
      <c r="B474" s="6055"/>
      <c r="C474" s="6055"/>
      <c r="D474" s="6055"/>
      <c r="E474" s="6055"/>
      <c r="F474" s="6055"/>
      <c r="G474" s="6055"/>
      <c r="H474" s="6055"/>
      <c r="I474" s="6055"/>
      <c r="J474" s="6055"/>
      <c r="K474" s="6055"/>
      <c r="L474" s="6055"/>
      <c r="M474" s="6055"/>
      <c r="N474" s="6055"/>
      <c r="O474" s="6045"/>
    </row>
    <row r="475" spans="1:55" s="5610" customFormat="1" ht="21">
      <c r="A475" s="6051"/>
      <c r="B475" s="6057"/>
      <c r="C475" s="6057"/>
      <c r="D475" s="6057"/>
      <c r="E475" s="6057"/>
      <c r="F475" s="6057"/>
      <c r="G475" s="6057"/>
      <c r="H475" s="6057"/>
      <c r="I475" s="6057"/>
      <c r="J475" s="6057"/>
      <c r="K475" s="6057"/>
      <c r="L475" s="6057"/>
      <c r="M475" s="6057"/>
      <c r="N475" s="6057"/>
      <c r="O475" s="604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49"/>
      <c r="B476" s="6054"/>
      <c r="C476" s="6054"/>
      <c r="D476" s="6054"/>
      <c r="E476" s="6054"/>
      <c r="F476" s="6054"/>
      <c r="G476" s="6054"/>
      <c r="H476" s="6054"/>
      <c r="I476" s="6054"/>
      <c r="J476" s="6054"/>
      <c r="K476" s="6054"/>
      <c r="L476" s="6054"/>
      <c r="M476" s="6054"/>
      <c r="N476" s="6054"/>
      <c r="O476" s="604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50"/>
      <c r="B477" s="6055"/>
      <c r="C477" s="6055"/>
      <c r="D477" s="6055"/>
      <c r="E477" s="6055"/>
      <c r="F477" s="6055"/>
      <c r="G477" s="6055"/>
      <c r="H477" s="6055"/>
      <c r="I477" s="6055"/>
      <c r="J477" s="6055"/>
      <c r="K477" s="6055"/>
      <c r="L477" s="6055"/>
      <c r="M477" s="6055"/>
      <c r="N477" s="6055"/>
      <c r="O477" s="6045"/>
      <c r="V477" s="6224" t="s">
        <v>3976</v>
      </c>
      <c r="W477" s="6224"/>
      <c r="X477" s="6224"/>
      <c r="Y477" s="6224"/>
      <c r="Z477" s="6224"/>
      <c r="AA477" s="6224"/>
      <c r="AB477" s="6225" t="s">
        <v>3977</v>
      </c>
      <c r="AC477" s="6225"/>
      <c r="AD477" s="6225"/>
      <c r="AE477" s="6225"/>
      <c r="AF477" s="6225"/>
      <c r="AG477" s="6225"/>
      <c r="AH477" s="6225"/>
      <c r="AI477" s="6225"/>
      <c r="AJ477" s="6225"/>
      <c r="AK477" s="6225"/>
      <c r="AL477" s="6224" t="s">
        <v>3978</v>
      </c>
      <c r="AM477" s="6224"/>
      <c r="AN477" s="5635"/>
      <c r="AO477" s="6225" t="s">
        <v>4251</v>
      </c>
      <c r="AP477" s="6225"/>
      <c r="AQ477" s="6225"/>
      <c r="AR477" s="6225"/>
      <c r="AS477" s="6225"/>
      <c r="AT477" s="6225" t="s">
        <v>4252</v>
      </c>
      <c r="AU477" s="6225"/>
      <c r="AV477" s="6225"/>
      <c r="AW477" s="6225"/>
      <c r="AX477" s="6225"/>
      <c r="AY477" s="6225"/>
      <c r="AZ477" s="6225"/>
      <c r="BA477" s="6225"/>
      <c r="BB477" s="6222" t="s">
        <v>3982</v>
      </c>
      <c r="BC477" s="6223"/>
    </row>
    <row r="478" spans="1:55">
      <c r="A478" s="6050"/>
      <c r="B478" s="6055"/>
      <c r="C478" s="6055"/>
      <c r="D478" s="6055"/>
      <c r="E478" s="6055"/>
      <c r="F478" s="6055"/>
      <c r="G478" s="6055"/>
      <c r="H478" s="6055"/>
      <c r="I478" s="6055"/>
      <c r="J478" s="6055"/>
      <c r="K478" s="6055"/>
      <c r="L478" s="6055"/>
      <c r="M478" s="6055"/>
      <c r="N478" s="6055"/>
      <c r="O478" s="604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50"/>
      <c r="B479" s="6055"/>
      <c r="C479" s="6055"/>
      <c r="D479" s="6055"/>
      <c r="E479" s="6055"/>
      <c r="F479" s="6055"/>
      <c r="G479" s="6055"/>
      <c r="H479" s="6055"/>
      <c r="I479" s="6055"/>
      <c r="J479" s="6055"/>
      <c r="K479" s="6055"/>
      <c r="L479" s="6055"/>
      <c r="M479" s="6055"/>
      <c r="N479" s="6055"/>
      <c r="O479" s="6045"/>
      <c r="Q479" s="647" t="s">
        <v>616</v>
      </c>
      <c r="U479" s="5460"/>
    </row>
    <row r="480" spans="1:55">
      <c r="A480" s="6050"/>
      <c r="B480" s="6055"/>
      <c r="C480" s="6055"/>
      <c r="D480" s="6055"/>
      <c r="E480" s="6055"/>
      <c r="F480" s="6055"/>
      <c r="G480" s="6055"/>
      <c r="H480" s="6055"/>
      <c r="I480" s="6055"/>
      <c r="J480" s="6055"/>
      <c r="K480" s="6055"/>
      <c r="L480" s="6055"/>
      <c r="M480" s="6055"/>
      <c r="N480" s="6055"/>
      <c r="O480" s="604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50"/>
      <c r="B481" s="6055"/>
      <c r="C481" s="6055"/>
      <c r="D481" s="6055"/>
      <c r="E481" s="6055"/>
      <c r="F481" s="6055"/>
      <c r="G481" s="6055"/>
      <c r="H481" s="6055"/>
      <c r="I481" s="6055"/>
      <c r="J481" s="6055"/>
      <c r="K481" s="6055"/>
      <c r="L481" s="6055"/>
      <c r="M481" s="6055"/>
      <c r="N481" s="6055"/>
      <c r="O481" s="604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50"/>
      <c r="B482" s="6055"/>
      <c r="C482" s="6055"/>
      <c r="D482" s="6055"/>
      <c r="E482" s="6055"/>
      <c r="F482" s="6055"/>
      <c r="G482" s="6055"/>
      <c r="H482" s="6055"/>
      <c r="I482" s="6055"/>
      <c r="J482" s="6055"/>
      <c r="K482" s="6055"/>
      <c r="L482" s="6055"/>
      <c r="M482" s="6055"/>
      <c r="N482" s="6055"/>
      <c r="O482" s="604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50"/>
      <c r="B483" s="6055"/>
      <c r="C483" s="6055"/>
      <c r="D483" s="6055"/>
      <c r="E483" s="6055"/>
      <c r="F483" s="6055"/>
      <c r="G483" s="6055"/>
      <c r="H483" s="6055"/>
      <c r="I483" s="6055"/>
      <c r="J483" s="6055"/>
      <c r="K483" s="6055"/>
      <c r="L483" s="6055"/>
      <c r="M483" s="6055"/>
      <c r="N483" s="6055"/>
      <c r="O483" s="604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50"/>
      <c r="B484" s="6055"/>
      <c r="C484" s="6055"/>
      <c r="D484" s="6055"/>
      <c r="E484" s="6055"/>
      <c r="F484" s="6055"/>
      <c r="G484" s="6055"/>
      <c r="H484" s="6055"/>
      <c r="I484" s="6055"/>
      <c r="J484" s="6055"/>
      <c r="K484" s="6055"/>
      <c r="L484" s="6055"/>
      <c r="M484" s="6055"/>
      <c r="N484" s="6055"/>
      <c r="O484" s="604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50"/>
      <c r="B485" s="6055"/>
      <c r="C485" s="6055"/>
      <c r="D485" s="6055"/>
      <c r="E485" s="6055"/>
      <c r="F485" s="6055"/>
      <c r="G485" s="6055"/>
      <c r="H485" s="6055"/>
      <c r="I485" s="6055"/>
      <c r="J485" s="6055"/>
      <c r="K485" s="6055"/>
      <c r="L485" s="6055"/>
      <c r="M485" s="6055"/>
      <c r="N485" s="6055"/>
      <c r="O485" s="604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50"/>
      <c r="B486" s="6055"/>
      <c r="C486" s="6055"/>
      <c r="D486" s="6055"/>
      <c r="E486" s="6055"/>
      <c r="F486" s="6055"/>
      <c r="G486" s="6055"/>
      <c r="H486" s="6055"/>
      <c r="I486" s="6055"/>
      <c r="J486" s="6055"/>
      <c r="K486" s="6055"/>
      <c r="L486" s="6055"/>
      <c r="M486" s="6055"/>
      <c r="N486" s="6055"/>
      <c r="O486" s="604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50"/>
      <c r="B487" s="6055"/>
      <c r="C487" s="6055"/>
      <c r="D487" s="6055"/>
      <c r="E487" s="6055"/>
      <c r="F487" s="6055"/>
      <c r="G487" s="6055"/>
      <c r="H487" s="6055"/>
      <c r="I487" s="6055"/>
      <c r="J487" s="6055"/>
      <c r="K487" s="6055"/>
      <c r="L487" s="6055"/>
      <c r="M487" s="6055"/>
      <c r="N487" s="6055"/>
      <c r="O487" s="604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50"/>
      <c r="B488" s="6055"/>
      <c r="C488" s="6055"/>
      <c r="D488" s="6055"/>
      <c r="E488" s="6055"/>
      <c r="F488" s="6055"/>
      <c r="G488" s="6055"/>
      <c r="H488" s="6055"/>
      <c r="I488" s="6055"/>
      <c r="J488" s="6055"/>
      <c r="K488" s="6055"/>
      <c r="L488" s="6055"/>
      <c r="M488" s="6055"/>
      <c r="N488" s="6055"/>
      <c r="O488" s="604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50"/>
      <c r="B489" s="6055"/>
      <c r="C489" s="6055"/>
      <c r="D489" s="6055"/>
      <c r="E489" s="6055"/>
      <c r="F489" s="6055"/>
      <c r="G489" s="6055"/>
      <c r="H489" s="6055"/>
      <c r="I489" s="6055"/>
      <c r="J489" s="6055"/>
      <c r="K489" s="6055"/>
      <c r="L489" s="6055"/>
      <c r="M489" s="6055"/>
      <c r="N489" s="6055"/>
      <c r="O489" s="604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50"/>
      <c r="B490" s="6055"/>
      <c r="C490" s="6055"/>
      <c r="D490" s="6055"/>
      <c r="E490" s="6055"/>
      <c r="F490" s="6055"/>
      <c r="G490" s="6055"/>
      <c r="H490" s="6055"/>
      <c r="I490" s="6055"/>
      <c r="J490" s="6055"/>
      <c r="K490" s="6055"/>
      <c r="L490" s="6055"/>
      <c r="M490" s="6055"/>
      <c r="N490" s="6055"/>
      <c r="O490" s="604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50"/>
      <c r="B491" s="6055"/>
      <c r="C491" s="6055"/>
      <c r="D491" s="6055"/>
      <c r="E491" s="6055"/>
      <c r="F491" s="6055"/>
      <c r="G491" s="6055"/>
      <c r="H491" s="6055"/>
      <c r="I491" s="6055"/>
      <c r="J491" s="6055"/>
      <c r="K491" s="6055"/>
      <c r="L491" s="6055"/>
      <c r="M491" s="6055"/>
      <c r="N491" s="6055"/>
      <c r="O491" s="604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50"/>
      <c r="B492" s="6055"/>
      <c r="C492" s="6055"/>
      <c r="D492" s="6055"/>
      <c r="E492" s="6055"/>
      <c r="F492" s="6055"/>
      <c r="G492" s="6055"/>
      <c r="H492" s="6055"/>
      <c r="I492" s="6055"/>
      <c r="J492" s="6055"/>
      <c r="K492" s="6055"/>
      <c r="L492" s="6055"/>
      <c r="M492" s="6055"/>
      <c r="N492" s="6055"/>
      <c r="O492" s="604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50"/>
      <c r="B493" s="6055"/>
      <c r="C493" s="6055"/>
      <c r="D493" s="6055"/>
      <c r="E493" s="6055"/>
      <c r="F493" s="6055"/>
      <c r="G493" s="6055"/>
      <c r="H493" s="6055"/>
      <c r="I493" s="6055"/>
      <c r="J493" s="6055"/>
      <c r="K493" s="6055"/>
      <c r="L493" s="6055"/>
      <c r="M493" s="6055"/>
      <c r="N493" s="6055"/>
      <c r="O493" s="6045"/>
      <c r="Q493" s="647" t="s">
        <v>4258</v>
      </c>
    </row>
    <row r="494" spans="1:55">
      <c r="A494" s="6050"/>
      <c r="B494" s="6055"/>
      <c r="C494" s="6055"/>
      <c r="D494" s="6055"/>
      <c r="E494" s="6055"/>
      <c r="F494" s="6055"/>
      <c r="G494" s="6055"/>
      <c r="H494" s="6055"/>
      <c r="I494" s="6055"/>
      <c r="J494" s="6055"/>
      <c r="K494" s="6055"/>
      <c r="L494" s="6055"/>
      <c r="M494" s="6055"/>
      <c r="N494" s="6055"/>
      <c r="O494" s="604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50"/>
      <c r="B495" s="6055"/>
      <c r="C495" s="6055"/>
      <c r="D495" s="6055"/>
      <c r="E495" s="6055"/>
      <c r="F495" s="6055"/>
      <c r="G495" s="6055"/>
      <c r="H495" s="6055"/>
      <c r="I495" s="6055"/>
      <c r="J495" s="6055"/>
      <c r="K495" s="6055"/>
      <c r="L495" s="6055"/>
      <c r="M495" s="6055"/>
      <c r="N495" s="6055"/>
      <c r="O495" s="604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50"/>
      <c r="B496" s="6055"/>
      <c r="C496" s="6055"/>
      <c r="D496" s="6055"/>
      <c r="E496" s="6055"/>
      <c r="F496" s="6055"/>
      <c r="G496" s="6055"/>
      <c r="H496" s="6055"/>
      <c r="I496" s="6055"/>
      <c r="J496" s="6055"/>
      <c r="K496" s="6055"/>
      <c r="L496" s="6055"/>
      <c r="M496" s="6055"/>
      <c r="N496" s="6055"/>
      <c r="O496" s="604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50"/>
      <c r="B497" s="6055"/>
      <c r="C497" s="6055"/>
      <c r="D497" s="6055"/>
      <c r="E497" s="6055"/>
      <c r="F497" s="6055"/>
      <c r="G497" s="6055"/>
      <c r="H497" s="6055"/>
      <c r="I497" s="6055"/>
      <c r="J497" s="6055"/>
      <c r="K497" s="6055"/>
      <c r="L497" s="6055"/>
      <c r="M497" s="6055"/>
      <c r="N497" s="6055"/>
      <c r="O497" s="604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50"/>
      <c r="B498" s="6055"/>
      <c r="C498" s="6055"/>
      <c r="D498" s="6055"/>
      <c r="E498" s="6055"/>
      <c r="F498" s="6055"/>
      <c r="G498" s="6055"/>
      <c r="H498" s="6055"/>
      <c r="I498" s="6055"/>
      <c r="J498" s="6055"/>
      <c r="K498" s="6055"/>
      <c r="L498" s="6055"/>
      <c r="M498" s="6055"/>
      <c r="N498" s="6055"/>
      <c r="O498" s="604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50"/>
      <c r="B499" s="6055"/>
      <c r="C499" s="6055"/>
      <c r="D499" s="6055"/>
      <c r="E499" s="6055"/>
      <c r="F499" s="6055"/>
      <c r="G499" s="6055"/>
      <c r="H499" s="6055"/>
      <c r="I499" s="6055"/>
      <c r="J499" s="6055"/>
      <c r="K499" s="6055"/>
      <c r="L499" s="6055"/>
      <c r="M499" s="6055"/>
      <c r="N499" s="6055"/>
      <c r="O499" s="604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50"/>
      <c r="B500" s="6055"/>
      <c r="C500" s="6055"/>
      <c r="D500" s="6055"/>
      <c r="E500" s="6055"/>
      <c r="F500" s="6055"/>
      <c r="G500" s="6055"/>
      <c r="H500" s="6055"/>
      <c r="I500" s="6055"/>
      <c r="J500" s="6055"/>
      <c r="K500" s="6055"/>
      <c r="L500" s="6055"/>
      <c r="M500" s="6055"/>
      <c r="N500" s="6055"/>
      <c r="O500" s="6045"/>
    </row>
    <row r="501" spans="1:55">
      <c r="A501" s="6050"/>
      <c r="B501" s="6055"/>
      <c r="C501" s="6055"/>
      <c r="D501" s="6055"/>
      <c r="E501" s="6055"/>
      <c r="F501" s="6055"/>
      <c r="G501" s="6055"/>
      <c r="H501" s="6055"/>
      <c r="I501" s="6055"/>
      <c r="J501" s="6055"/>
      <c r="K501" s="6055"/>
      <c r="L501" s="6055"/>
      <c r="M501" s="6055"/>
      <c r="N501" s="6055"/>
      <c r="O501" s="6045"/>
    </row>
    <row r="502" spans="1:55">
      <c r="A502" s="6050"/>
      <c r="B502" s="6055"/>
      <c r="C502" s="6055"/>
      <c r="D502" s="6055"/>
      <c r="E502" s="6055"/>
      <c r="F502" s="6055"/>
      <c r="G502" s="6055"/>
      <c r="H502" s="6055"/>
      <c r="I502" s="6055"/>
      <c r="J502" s="6055"/>
      <c r="K502" s="6055"/>
      <c r="L502" s="6055"/>
      <c r="M502" s="6055"/>
      <c r="N502" s="6055"/>
      <c r="O502" s="6045"/>
    </row>
    <row r="503" spans="1:55">
      <c r="A503" s="6050"/>
      <c r="B503" s="6055"/>
      <c r="C503" s="6055"/>
      <c r="D503" s="6055"/>
      <c r="E503" s="6055"/>
      <c r="F503" s="6055"/>
      <c r="G503" s="6055"/>
      <c r="H503" s="6055"/>
      <c r="I503" s="6055"/>
      <c r="J503" s="6055"/>
      <c r="K503" s="6055"/>
      <c r="L503" s="6055"/>
      <c r="M503" s="6055"/>
      <c r="N503" s="6055"/>
      <c r="O503" s="6045"/>
    </row>
    <row r="504" spans="1:55">
      <c r="A504" s="6050"/>
      <c r="B504" s="6055"/>
      <c r="C504" s="6055"/>
      <c r="D504" s="6055"/>
      <c r="E504" s="6055"/>
      <c r="F504" s="6055"/>
      <c r="G504" s="6055"/>
      <c r="H504" s="6055"/>
      <c r="I504" s="6055"/>
      <c r="J504" s="6055"/>
      <c r="K504" s="6055"/>
      <c r="L504" s="6055"/>
      <c r="M504" s="6055"/>
      <c r="N504" s="6055"/>
      <c r="O504" s="6045"/>
    </row>
    <row r="505" spans="1:55">
      <c r="A505" s="6050"/>
      <c r="B505" s="6055"/>
      <c r="C505" s="6055"/>
      <c r="D505" s="6055"/>
      <c r="E505" s="6055"/>
      <c r="F505" s="6055"/>
      <c r="G505" s="6055"/>
      <c r="H505" s="6055"/>
      <c r="I505" s="6055"/>
      <c r="J505" s="6055"/>
      <c r="K505" s="6055"/>
      <c r="L505" s="6055"/>
      <c r="M505" s="6055"/>
      <c r="N505" s="6055"/>
      <c r="O505" s="6045"/>
    </row>
    <row r="506" spans="1:55">
      <c r="A506" s="6050"/>
      <c r="B506" s="6055"/>
      <c r="C506" s="6055"/>
      <c r="D506" s="6055"/>
      <c r="E506" s="6055"/>
      <c r="F506" s="6055"/>
      <c r="G506" s="6055"/>
      <c r="H506" s="6055"/>
      <c r="I506" s="6055"/>
      <c r="J506" s="6055"/>
      <c r="K506" s="6055"/>
      <c r="L506" s="6055"/>
      <c r="M506" s="6055"/>
      <c r="N506" s="6055"/>
      <c r="O506" s="6045"/>
    </row>
    <row r="507" spans="1:55">
      <c r="A507" s="6050"/>
      <c r="B507" s="6055"/>
      <c r="C507" s="6055"/>
      <c r="D507" s="6055"/>
      <c r="E507" s="6055"/>
      <c r="F507" s="6055"/>
      <c r="G507" s="6055"/>
      <c r="H507" s="6055"/>
      <c r="I507" s="6055"/>
      <c r="J507" s="6055"/>
      <c r="K507" s="6055"/>
      <c r="L507" s="6055"/>
      <c r="M507" s="6055"/>
      <c r="N507" s="6055"/>
      <c r="O507" s="6045"/>
    </row>
    <row r="508" spans="1:55">
      <c r="A508" s="6050"/>
      <c r="B508" s="6055"/>
      <c r="C508" s="6055"/>
      <c r="D508" s="6055"/>
      <c r="E508" s="6055"/>
      <c r="F508" s="6055"/>
      <c r="G508" s="6055"/>
      <c r="H508" s="6055"/>
      <c r="I508" s="6055"/>
      <c r="J508" s="6055"/>
      <c r="K508" s="6055"/>
      <c r="L508" s="6055"/>
      <c r="M508" s="6055"/>
      <c r="N508" s="6055"/>
      <c r="O508" s="6045"/>
    </row>
    <row r="509" spans="1:55">
      <c r="A509" s="6050"/>
      <c r="B509" s="6055"/>
      <c r="C509" s="6055"/>
      <c r="D509" s="6055"/>
      <c r="E509" s="6055"/>
      <c r="F509" s="6055"/>
      <c r="G509" s="6055"/>
      <c r="H509" s="6055"/>
      <c r="I509" s="6055"/>
      <c r="J509" s="6055"/>
      <c r="K509" s="6055"/>
      <c r="L509" s="6055"/>
      <c r="M509" s="6055"/>
      <c r="N509" s="6055"/>
      <c r="O509" s="6045"/>
    </row>
    <row r="510" spans="1:55">
      <c r="A510" s="6050"/>
      <c r="B510" s="6055"/>
      <c r="C510" s="6055"/>
      <c r="D510" s="6055"/>
      <c r="E510" s="6055"/>
      <c r="F510" s="6055"/>
      <c r="G510" s="6055"/>
      <c r="H510" s="6055"/>
      <c r="I510" s="6055"/>
      <c r="J510" s="6055"/>
      <c r="K510" s="6055"/>
      <c r="L510" s="6055"/>
      <c r="M510" s="6055"/>
      <c r="N510" s="6055"/>
      <c r="O510" s="6045"/>
    </row>
    <row r="511" spans="1:55">
      <c r="A511" s="6050"/>
      <c r="B511" s="6055"/>
      <c r="C511" s="6055"/>
      <c r="D511" s="6055"/>
      <c r="E511" s="6055"/>
      <c r="F511" s="6055"/>
      <c r="G511" s="6055"/>
      <c r="H511" s="6055"/>
      <c r="I511" s="6055"/>
      <c r="J511" s="6055"/>
      <c r="K511" s="6055"/>
      <c r="L511" s="6055"/>
      <c r="M511" s="6055"/>
      <c r="N511" s="6055"/>
      <c r="O511" s="6045"/>
    </row>
    <row r="512" spans="1:55">
      <c r="A512" s="6050"/>
      <c r="B512" s="6055"/>
      <c r="C512" s="6055"/>
      <c r="D512" s="6055"/>
      <c r="E512" s="6055"/>
      <c r="F512" s="6055"/>
      <c r="G512" s="6055"/>
      <c r="H512" s="6055"/>
      <c r="I512" s="6055"/>
      <c r="J512" s="6055"/>
      <c r="K512" s="6055"/>
      <c r="L512" s="6055"/>
      <c r="M512" s="6055"/>
      <c r="N512" s="6055"/>
      <c r="O512" s="6045"/>
    </row>
    <row r="513" spans="1:15">
      <c r="A513" s="6050"/>
      <c r="B513" s="6055"/>
      <c r="C513" s="6055"/>
      <c r="D513" s="6055"/>
      <c r="E513" s="6055"/>
      <c r="F513" s="6055"/>
      <c r="G513" s="6055"/>
      <c r="H513" s="6055"/>
      <c r="I513" s="6055"/>
      <c r="J513" s="6055"/>
      <c r="K513" s="6055"/>
      <c r="L513" s="6055"/>
      <c r="M513" s="6055"/>
      <c r="N513" s="6055"/>
      <c r="O513" s="6045"/>
    </row>
    <row r="514" spans="1:15">
      <c r="A514" s="6050"/>
      <c r="B514" s="6055"/>
      <c r="C514" s="6055"/>
      <c r="D514" s="6055"/>
      <c r="E514" s="6055"/>
      <c r="F514" s="6055"/>
      <c r="G514" s="6055"/>
      <c r="H514" s="6055"/>
      <c r="I514" s="6055"/>
      <c r="J514" s="6055"/>
      <c r="K514" s="6055"/>
      <c r="L514" s="6055"/>
      <c r="M514" s="6055"/>
      <c r="N514" s="6055"/>
      <c r="O514" s="6045"/>
    </row>
    <row r="515" spans="1:15">
      <c r="A515" s="6050"/>
      <c r="B515" s="6055"/>
      <c r="C515" s="6055"/>
      <c r="D515" s="6055"/>
      <c r="E515" s="6055"/>
      <c r="F515" s="6055"/>
      <c r="G515" s="6055"/>
      <c r="H515" s="6055"/>
      <c r="I515" s="6055"/>
      <c r="J515" s="6055"/>
      <c r="K515" s="6055"/>
      <c r="L515" s="6055"/>
      <c r="M515" s="6055"/>
      <c r="N515" s="6055"/>
      <c r="O515" s="6045"/>
    </row>
    <row r="516" spans="1:15">
      <c r="A516" s="6050"/>
      <c r="B516" s="6055"/>
      <c r="C516" s="6055"/>
      <c r="D516" s="6055"/>
      <c r="E516" s="6055"/>
      <c r="F516" s="6055"/>
      <c r="G516" s="6055"/>
      <c r="H516" s="6055"/>
      <c r="I516" s="6055"/>
      <c r="J516" s="6055"/>
      <c r="K516" s="6055"/>
      <c r="L516" s="6055"/>
      <c r="M516" s="6055"/>
      <c r="N516" s="6055"/>
      <c r="O516" s="6045"/>
    </row>
    <row r="517" spans="1:15">
      <c r="A517" s="6050"/>
      <c r="B517" s="6055"/>
      <c r="C517" s="6055"/>
      <c r="D517" s="6055"/>
      <c r="E517" s="6055"/>
      <c r="F517" s="6055"/>
      <c r="G517" s="6055"/>
      <c r="H517" s="6055"/>
      <c r="I517" s="6055"/>
      <c r="J517" s="6055"/>
      <c r="K517" s="6055"/>
      <c r="L517" s="6055"/>
      <c r="M517" s="6055"/>
      <c r="N517" s="6055"/>
      <c r="O517" s="6045"/>
    </row>
    <row r="518" spans="1:15">
      <c r="A518" s="6050"/>
      <c r="B518" s="6055"/>
      <c r="C518" s="6055"/>
      <c r="D518" s="6055"/>
      <c r="E518" s="6055"/>
      <c r="F518" s="6055"/>
      <c r="G518" s="6055"/>
      <c r="H518" s="6055"/>
      <c r="I518" s="6055"/>
      <c r="J518" s="6055"/>
      <c r="K518" s="6055"/>
      <c r="L518" s="6055"/>
      <c r="M518" s="6055"/>
      <c r="N518" s="6055"/>
      <c r="O518" s="6045"/>
    </row>
    <row r="519" spans="1:15">
      <c r="A519" s="6050"/>
      <c r="B519" s="6055"/>
      <c r="C519" s="6055"/>
      <c r="D519" s="6055"/>
      <c r="E519" s="6055"/>
      <c r="F519" s="6055"/>
      <c r="G519" s="6055"/>
      <c r="H519" s="6055"/>
      <c r="I519" s="6055"/>
      <c r="J519" s="6055"/>
      <c r="K519" s="6055"/>
      <c r="L519" s="6055"/>
      <c r="M519" s="6055"/>
      <c r="N519" s="6055"/>
      <c r="O519" s="6045"/>
    </row>
    <row r="520" spans="1:15">
      <c r="A520" s="6050"/>
      <c r="B520" s="6055"/>
      <c r="C520" s="6055"/>
      <c r="D520" s="6055"/>
      <c r="E520" s="6055"/>
      <c r="F520" s="6055"/>
      <c r="G520" s="6055"/>
      <c r="H520" s="6055"/>
      <c r="I520" s="6055"/>
      <c r="J520" s="6055"/>
      <c r="K520" s="6055"/>
      <c r="L520" s="6055"/>
      <c r="M520" s="6055"/>
      <c r="N520" s="6055"/>
      <c r="O520" s="6045"/>
    </row>
    <row r="521" spans="1:15">
      <c r="A521" s="6050"/>
      <c r="B521" s="6055"/>
      <c r="C521" s="6055"/>
      <c r="D521" s="6055"/>
      <c r="E521" s="6055"/>
      <c r="F521" s="6055"/>
      <c r="G521" s="6055"/>
      <c r="H521" s="6055"/>
      <c r="I521" s="6055"/>
      <c r="J521" s="6055"/>
      <c r="K521" s="6055"/>
      <c r="L521" s="6055"/>
      <c r="M521" s="6055"/>
      <c r="N521" s="6055"/>
      <c r="O521" s="6045"/>
    </row>
    <row r="522" spans="1:15">
      <c r="A522" s="6050"/>
      <c r="B522" s="6055"/>
      <c r="C522" s="6055"/>
      <c r="D522" s="6055"/>
      <c r="E522" s="6055"/>
      <c r="F522" s="6055"/>
      <c r="G522" s="6055"/>
      <c r="H522" s="6055"/>
      <c r="I522" s="6055"/>
      <c r="J522" s="6055"/>
      <c r="K522" s="6055"/>
      <c r="L522" s="6055"/>
      <c r="M522" s="6055"/>
      <c r="N522" s="6055"/>
      <c r="O522" s="6045"/>
    </row>
    <row r="523" spans="1:15">
      <c r="A523" s="6050"/>
      <c r="B523" s="6055"/>
      <c r="C523" s="6055"/>
      <c r="D523" s="6055"/>
      <c r="E523" s="6055"/>
      <c r="F523" s="6055"/>
      <c r="G523" s="6055"/>
      <c r="H523" s="6055"/>
      <c r="I523" s="6055"/>
      <c r="J523" s="6055"/>
      <c r="K523" s="6055"/>
      <c r="L523" s="6055"/>
      <c r="M523" s="6055"/>
      <c r="N523" s="6055"/>
      <c r="O523" s="6045"/>
    </row>
    <row r="524" spans="1:15">
      <c r="A524" s="6050"/>
      <c r="B524" s="6055"/>
      <c r="C524" s="6055"/>
      <c r="D524" s="6055"/>
      <c r="E524" s="6055"/>
      <c r="F524" s="6055"/>
      <c r="G524" s="6055"/>
      <c r="H524" s="6055"/>
      <c r="I524" s="6055"/>
      <c r="J524" s="6055"/>
      <c r="K524" s="6055"/>
      <c r="L524" s="6055"/>
      <c r="M524" s="6055"/>
      <c r="N524" s="6055"/>
      <c r="O524" s="6045"/>
    </row>
    <row r="525" spans="1:15">
      <c r="A525" s="6050"/>
      <c r="B525" s="6055"/>
      <c r="C525" s="6055"/>
      <c r="D525" s="6055"/>
      <c r="E525" s="6055"/>
      <c r="F525" s="6055"/>
      <c r="G525" s="6055"/>
      <c r="H525" s="6055"/>
      <c r="I525" s="6055"/>
      <c r="J525" s="6055"/>
      <c r="K525" s="6055"/>
      <c r="L525" s="6055"/>
      <c r="M525" s="6055"/>
      <c r="N525" s="6055"/>
      <c r="O525" s="6045"/>
    </row>
    <row r="526" spans="1:15">
      <c r="A526" s="6050"/>
      <c r="B526" s="6055"/>
      <c r="C526" s="6055"/>
      <c r="D526" s="6055"/>
      <c r="E526" s="6055"/>
      <c r="F526" s="6055"/>
      <c r="G526" s="6055"/>
      <c r="H526" s="6055"/>
      <c r="I526" s="6055"/>
      <c r="J526" s="6055"/>
      <c r="K526" s="6055"/>
      <c r="L526" s="6055"/>
      <c r="M526" s="6055"/>
      <c r="N526" s="6055"/>
      <c r="O526" s="6045"/>
    </row>
    <row r="527" spans="1:15">
      <c r="A527" s="6050"/>
      <c r="B527" s="6055"/>
      <c r="C527" s="6055"/>
      <c r="D527" s="6055"/>
      <c r="E527" s="6055"/>
      <c r="F527" s="6055"/>
      <c r="G527" s="6055"/>
      <c r="H527" s="6055"/>
      <c r="I527" s="6055"/>
      <c r="J527" s="6055"/>
      <c r="K527" s="6055"/>
      <c r="L527" s="6055"/>
      <c r="M527" s="6055"/>
      <c r="N527" s="6055"/>
      <c r="O527" s="6045"/>
    </row>
    <row r="528" spans="1:15">
      <c r="A528" s="6050"/>
      <c r="B528" s="6055"/>
      <c r="C528" s="6055"/>
      <c r="D528" s="6055"/>
      <c r="E528" s="6055"/>
      <c r="F528" s="6055"/>
      <c r="G528" s="6055"/>
      <c r="H528" s="6055"/>
      <c r="I528" s="6055"/>
      <c r="J528" s="6055"/>
      <c r="K528" s="6055"/>
      <c r="L528" s="6055"/>
      <c r="M528" s="6055"/>
      <c r="N528" s="6055"/>
      <c r="O528" s="6045"/>
    </row>
    <row r="529" spans="1:15">
      <c r="A529" s="6050"/>
      <c r="B529" s="6055"/>
      <c r="C529" s="6055"/>
      <c r="D529" s="6055"/>
      <c r="E529" s="6055"/>
      <c r="F529" s="6055"/>
      <c r="G529" s="6055"/>
      <c r="H529" s="6055"/>
      <c r="I529" s="6055"/>
      <c r="J529" s="6055"/>
      <c r="K529" s="6055"/>
      <c r="L529" s="6055"/>
      <c r="M529" s="6055"/>
      <c r="N529" s="6055"/>
      <c r="O529" s="6045"/>
    </row>
    <row r="530" spans="1:15">
      <c r="A530" s="6050"/>
      <c r="B530" s="6055"/>
      <c r="C530" s="6055"/>
      <c r="D530" s="6055"/>
      <c r="E530" s="6055"/>
      <c r="F530" s="6055"/>
      <c r="G530" s="6055"/>
      <c r="H530" s="6055"/>
      <c r="I530" s="6055"/>
      <c r="J530" s="6055"/>
      <c r="K530" s="6055"/>
      <c r="L530" s="6055"/>
      <c r="M530" s="6055"/>
      <c r="N530" s="6055"/>
      <c r="O530" s="6045"/>
    </row>
    <row r="531" spans="1:15">
      <c r="A531" s="6050"/>
      <c r="B531" s="6055"/>
      <c r="C531" s="6055"/>
      <c r="D531" s="6055"/>
      <c r="E531" s="6055"/>
      <c r="F531" s="6055"/>
      <c r="G531" s="6055"/>
      <c r="H531" s="6055"/>
      <c r="I531" s="6055"/>
      <c r="J531" s="6055"/>
      <c r="K531" s="6055"/>
      <c r="L531" s="6055"/>
      <c r="M531" s="6055"/>
      <c r="N531" s="6055"/>
      <c r="O531" s="6045"/>
    </row>
    <row r="532" spans="1:15">
      <c r="A532" s="6050"/>
      <c r="B532" s="6055"/>
      <c r="C532" s="6055"/>
      <c r="D532" s="6055"/>
      <c r="E532" s="6055"/>
      <c r="F532" s="6055"/>
      <c r="G532" s="6055"/>
      <c r="H532" s="6055"/>
      <c r="I532" s="6055"/>
      <c r="J532" s="6055"/>
      <c r="K532" s="6055"/>
      <c r="L532" s="6055"/>
      <c r="M532" s="6055"/>
      <c r="N532" s="6055"/>
      <c r="O532" s="6045"/>
    </row>
    <row r="533" spans="1:15">
      <c r="A533" s="6050"/>
      <c r="B533" s="6055"/>
      <c r="C533" s="6055"/>
      <c r="D533" s="6055"/>
      <c r="E533" s="6055"/>
      <c r="F533" s="6055"/>
      <c r="G533" s="6055"/>
      <c r="H533" s="6055"/>
      <c r="I533" s="6055"/>
      <c r="J533" s="6055"/>
      <c r="K533" s="6055"/>
      <c r="L533" s="6055"/>
      <c r="M533" s="6055"/>
      <c r="N533" s="6055"/>
      <c r="O533" s="6045"/>
    </row>
    <row r="534" spans="1:15">
      <c r="A534" s="6050"/>
      <c r="B534" s="6055"/>
      <c r="C534" s="6055"/>
      <c r="D534" s="6055"/>
      <c r="E534" s="6055"/>
      <c r="F534" s="6055"/>
      <c r="G534" s="6055"/>
      <c r="H534" s="6055"/>
      <c r="I534" s="6055"/>
      <c r="J534" s="6055"/>
      <c r="K534" s="6055"/>
      <c r="L534" s="6055"/>
      <c r="M534" s="6055"/>
      <c r="N534" s="6055"/>
      <c r="O534" s="604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31" t="s">
        <v>1862</v>
      </c>
      <c r="B2" s="6231"/>
      <c r="C2" s="6231"/>
      <c r="D2" s="6231"/>
      <c r="E2" s="6231"/>
      <c r="F2" s="6231"/>
      <c r="G2" s="6231"/>
      <c r="H2" s="6231"/>
      <c r="I2" s="6231"/>
      <c r="J2" s="6231"/>
      <c r="K2" s="6231"/>
      <c r="L2" s="6231"/>
      <c r="M2" s="6231"/>
      <c r="N2" s="6231"/>
      <c r="O2" s="6231"/>
      <c r="P2" s="6231"/>
      <c r="Q2" s="6231"/>
      <c r="R2" s="6231"/>
      <c r="S2" s="6231"/>
      <c r="T2" s="6231"/>
      <c r="U2" s="6231"/>
      <c r="V2" s="6231"/>
      <c r="W2" s="6231"/>
      <c r="X2" s="6231"/>
      <c r="Y2" s="6231"/>
      <c r="Z2" s="6231"/>
      <c r="AA2" s="6231"/>
    </row>
    <row r="3" spans="1:27" s="1102" customFormat="1">
      <c r="A3" s="6231" t="s">
        <v>1863</v>
      </c>
      <c r="B3" s="6231"/>
      <c r="C3" s="6231"/>
      <c r="D3" s="6231"/>
      <c r="E3" s="6231"/>
      <c r="F3" s="6231"/>
      <c r="G3" s="6231"/>
      <c r="H3" s="6231"/>
      <c r="I3" s="6231"/>
      <c r="J3" s="6231"/>
      <c r="K3" s="6231"/>
      <c r="L3" s="6231"/>
      <c r="M3" s="6231"/>
      <c r="N3" s="6231"/>
      <c r="O3" s="6231"/>
      <c r="P3" s="6231"/>
      <c r="Q3" s="6231"/>
      <c r="R3" s="6231"/>
      <c r="S3" s="6231"/>
      <c r="T3" s="6231"/>
      <c r="U3" s="6231"/>
      <c r="V3" s="6231"/>
      <c r="W3" s="6231"/>
      <c r="X3" s="6231"/>
      <c r="Y3" s="6231"/>
      <c r="Z3" s="6231"/>
      <c r="AA3" s="6231"/>
    </row>
    <row r="4" spans="1:27" s="1102" customFormat="1">
      <c r="A4" s="6232" t="s">
        <v>1864</v>
      </c>
      <c r="B4" s="6232"/>
      <c r="C4" s="6232"/>
      <c r="D4" s="6232"/>
      <c r="E4" s="6232"/>
      <c r="F4" s="6232"/>
      <c r="G4" s="6232"/>
      <c r="H4" s="6232"/>
      <c r="I4" s="6232"/>
      <c r="J4" s="6232"/>
      <c r="K4" s="6232"/>
      <c r="L4" s="6232"/>
      <c r="M4" s="6232"/>
      <c r="N4" s="6232"/>
      <c r="O4" s="6232"/>
      <c r="P4" s="6232"/>
      <c r="Q4" s="6232"/>
      <c r="R4" s="6232"/>
      <c r="S4" s="6232"/>
      <c r="T4" s="6232"/>
      <c r="U4" s="6232"/>
      <c r="V4" s="6232"/>
      <c r="W4" s="6232"/>
      <c r="X4" s="6232"/>
      <c r="Y4" s="6232"/>
      <c r="Z4" s="6232"/>
      <c r="AA4" s="6232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31" t="s">
        <v>1862</v>
      </c>
      <c r="B57" s="6231"/>
      <c r="C57" s="6231"/>
      <c r="D57" s="6231"/>
      <c r="E57" s="6231"/>
      <c r="F57" s="6231"/>
      <c r="G57" s="6231"/>
      <c r="H57" s="6231"/>
      <c r="I57" s="6231"/>
      <c r="J57" s="6231"/>
      <c r="K57" s="6231"/>
      <c r="L57" s="6231"/>
      <c r="M57" s="6231"/>
      <c r="N57" s="6231"/>
      <c r="O57" s="6231"/>
      <c r="P57" s="6231"/>
      <c r="Q57" s="6231"/>
      <c r="R57" s="6231"/>
      <c r="S57" s="6231"/>
      <c r="T57" s="6231"/>
      <c r="U57" s="6231"/>
      <c r="V57" s="6231"/>
      <c r="W57" s="6231"/>
      <c r="X57" s="6231"/>
      <c r="Y57" s="6231"/>
      <c r="Z57" s="6231"/>
      <c r="AA57" s="6231"/>
    </row>
    <row r="58" spans="1:27" s="1102" customFormat="1">
      <c r="A58" s="6231" t="s">
        <v>1937</v>
      </c>
      <c r="B58" s="6231"/>
      <c r="C58" s="6231"/>
      <c r="D58" s="6231"/>
      <c r="E58" s="6231"/>
      <c r="F58" s="6231"/>
      <c r="G58" s="6231"/>
      <c r="H58" s="6231"/>
      <c r="I58" s="6231"/>
      <c r="J58" s="6231"/>
      <c r="K58" s="6231"/>
      <c r="L58" s="6231"/>
      <c r="M58" s="6231"/>
      <c r="N58" s="6231"/>
      <c r="O58" s="6231"/>
      <c r="P58" s="6231"/>
      <c r="Q58" s="6231"/>
      <c r="R58" s="6231"/>
      <c r="S58" s="6231"/>
      <c r="T58" s="6231"/>
      <c r="U58" s="6231"/>
      <c r="V58" s="6231"/>
      <c r="W58" s="6231"/>
      <c r="X58" s="6231"/>
      <c r="Y58" s="6231"/>
      <c r="Z58" s="6231"/>
      <c r="AA58" s="6231"/>
    </row>
    <row r="59" spans="1:27" s="1102" customFormat="1">
      <c r="A59" s="6232" t="s">
        <v>1938</v>
      </c>
      <c r="B59" s="6232"/>
      <c r="C59" s="6232"/>
      <c r="D59" s="6232"/>
      <c r="E59" s="6232"/>
      <c r="F59" s="6232"/>
      <c r="G59" s="6232"/>
      <c r="H59" s="6232"/>
      <c r="I59" s="6232"/>
      <c r="J59" s="6232"/>
      <c r="K59" s="6232"/>
      <c r="L59" s="6232"/>
      <c r="M59" s="6232"/>
      <c r="N59" s="6232"/>
      <c r="O59" s="6232"/>
      <c r="P59" s="6232"/>
      <c r="Q59" s="6232"/>
      <c r="R59" s="6232"/>
      <c r="S59" s="6232"/>
      <c r="T59" s="6232"/>
      <c r="U59" s="6232"/>
      <c r="V59" s="6232"/>
      <c r="W59" s="6232"/>
      <c r="X59" s="6232"/>
      <c r="Y59" s="6232"/>
      <c r="Z59" s="6232"/>
      <c r="AA59" s="6232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31" t="s">
        <v>1862</v>
      </c>
      <c r="B112" s="6231"/>
      <c r="C112" s="6231"/>
      <c r="D112" s="6231"/>
      <c r="E112" s="6231"/>
      <c r="F112" s="6231"/>
      <c r="G112" s="6231"/>
      <c r="H112" s="6231"/>
      <c r="I112" s="6231"/>
      <c r="J112" s="6231"/>
      <c r="K112" s="6231"/>
      <c r="L112" s="6231"/>
      <c r="M112" s="6231"/>
      <c r="N112" s="6231"/>
      <c r="O112" s="6231"/>
      <c r="P112" s="6231"/>
      <c r="Q112" s="6231"/>
      <c r="R112" s="6231"/>
      <c r="S112" s="6231"/>
      <c r="T112" s="6231"/>
      <c r="U112" s="6231"/>
      <c r="V112" s="6231"/>
      <c r="W112" s="6231"/>
      <c r="X112" s="6231"/>
      <c r="Y112" s="6231"/>
      <c r="Z112" s="6231"/>
      <c r="AA112" s="6231"/>
    </row>
    <row r="113" spans="1:27" s="1102" customFormat="1">
      <c r="A113" s="6231" t="s">
        <v>1939</v>
      </c>
      <c r="B113" s="6231"/>
      <c r="C113" s="6231"/>
      <c r="D113" s="6231"/>
      <c r="E113" s="6231"/>
      <c r="F113" s="6231"/>
      <c r="G113" s="6231"/>
      <c r="H113" s="6231"/>
      <c r="I113" s="6231"/>
      <c r="J113" s="6231"/>
      <c r="K113" s="6231"/>
      <c r="L113" s="6231"/>
      <c r="M113" s="6231"/>
      <c r="N113" s="6231"/>
      <c r="O113" s="6231"/>
      <c r="P113" s="6231"/>
      <c r="Q113" s="6231"/>
      <c r="R113" s="6231"/>
      <c r="S113" s="6231"/>
      <c r="T113" s="6231"/>
      <c r="U113" s="6231"/>
      <c r="V113" s="6231"/>
      <c r="W113" s="6231"/>
      <c r="X113" s="6231"/>
      <c r="Y113" s="6231"/>
      <c r="Z113" s="6231"/>
      <c r="AA113" s="6231"/>
    </row>
    <row r="114" spans="1:27" s="1102" customFormat="1">
      <c r="A114" s="6232" t="s">
        <v>1940</v>
      </c>
      <c r="B114" s="6232"/>
      <c r="C114" s="6232"/>
      <c r="D114" s="6232"/>
      <c r="E114" s="6232"/>
      <c r="F114" s="6232"/>
      <c r="G114" s="6232"/>
      <c r="H114" s="6232"/>
      <c r="I114" s="6232"/>
      <c r="J114" s="6232"/>
      <c r="K114" s="6232"/>
      <c r="L114" s="6232"/>
      <c r="M114" s="6232"/>
      <c r="N114" s="6232"/>
      <c r="O114" s="6232"/>
      <c r="P114" s="6232"/>
      <c r="Q114" s="6232"/>
      <c r="R114" s="6232"/>
      <c r="S114" s="6232"/>
      <c r="T114" s="6232"/>
      <c r="U114" s="6232"/>
      <c r="V114" s="6232"/>
      <c r="W114" s="6232"/>
      <c r="X114" s="6232"/>
      <c r="Y114" s="6232"/>
      <c r="Z114" s="6232"/>
      <c r="AA114" s="6232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31" t="s">
        <v>1862</v>
      </c>
      <c r="B167" s="6231"/>
      <c r="C167" s="6231"/>
      <c r="D167" s="6231"/>
      <c r="E167" s="6231"/>
      <c r="F167" s="6231"/>
      <c r="G167" s="6231"/>
      <c r="H167" s="6231"/>
      <c r="I167" s="6231"/>
      <c r="J167" s="6231"/>
      <c r="K167" s="6231"/>
      <c r="L167" s="6231"/>
      <c r="M167" s="6231"/>
      <c r="N167" s="6231"/>
      <c r="O167" s="6231"/>
      <c r="P167" s="6231"/>
      <c r="Q167" s="6231"/>
      <c r="R167" s="6231"/>
      <c r="S167" s="6231"/>
      <c r="T167" s="6231"/>
      <c r="U167" s="6231"/>
      <c r="V167" s="6231"/>
      <c r="W167" s="6231"/>
      <c r="X167" s="6231"/>
      <c r="Y167" s="6231"/>
      <c r="Z167" s="6231"/>
      <c r="AA167" s="6231"/>
    </row>
    <row r="168" spans="1:27" s="1102" customFormat="1">
      <c r="A168" s="6231" t="s">
        <v>1955</v>
      </c>
      <c r="B168" s="6231"/>
      <c r="C168" s="6231"/>
      <c r="D168" s="6231"/>
      <c r="E168" s="6231"/>
      <c r="F168" s="6231"/>
      <c r="G168" s="6231"/>
      <c r="H168" s="6231"/>
      <c r="I168" s="6231"/>
      <c r="J168" s="6231"/>
      <c r="K168" s="6231"/>
      <c r="L168" s="6231"/>
      <c r="M168" s="6231"/>
      <c r="N168" s="6231"/>
      <c r="O168" s="6231"/>
      <c r="P168" s="6231"/>
      <c r="Q168" s="6231"/>
      <c r="R168" s="6231"/>
      <c r="S168" s="6231"/>
      <c r="T168" s="6231"/>
      <c r="U168" s="6231"/>
      <c r="V168" s="6231"/>
      <c r="W168" s="6231"/>
      <c r="X168" s="6231"/>
      <c r="Y168" s="6231"/>
      <c r="Z168" s="6231"/>
      <c r="AA168" s="6231"/>
    </row>
    <row r="169" spans="1:27" s="1102" customFormat="1">
      <c r="A169" s="6232" t="s">
        <v>1956</v>
      </c>
      <c r="B169" s="6232"/>
      <c r="C169" s="6232"/>
      <c r="D169" s="6232"/>
      <c r="E169" s="6232"/>
      <c r="F169" s="6232"/>
      <c r="G169" s="6232"/>
      <c r="H169" s="6232"/>
      <c r="I169" s="6232"/>
      <c r="J169" s="6232"/>
      <c r="K169" s="6232"/>
      <c r="L169" s="6232"/>
      <c r="M169" s="6232"/>
      <c r="N169" s="6232"/>
      <c r="O169" s="6232"/>
      <c r="P169" s="6232"/>
      <c r="Q169" s="6232"/>
      <c r="R169" s="6232"/>
      <c r="S169" s="6232"/>
      <c r="T169" s="6232"/>
      <c r="U169" s="6232"/>
      <c r="V169" s="6232"/>
      <c r="W169" s="6232"/>
      <c r="X169" s="6232"/>
      <c r="Y169" s="6232"/>
      <c r="Z169" s="6232"/>
      <c r="AA169" s="6232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31" t="s">
        <v>1862</v>
      </c>
      <c r="B222" s="6231"/>
      <c r="C222" s="6231"/>
      <c r="D222" s="6231"/>
      <c r="E222" s="6231"/>
      <c r="F222" s="6231"/>
      <c r="G222" s="6231"/>
      <c r="H222" s="6231"/>
      <c r="I222" s="6231"/>
      <c r="J222" s="6231"/>
      <c r="K222" s="6231"/>
      <c r="L222" s="6231"/>
      <c r="M222" s="6231"/>
      <c r="N222" s="6231"/>
      <c r="O222" s="6231"/>
      <c r="P222" s="6231"/>
      <c r="Q222" s="6231"/>
      <c r="R222" s="6231"/>
      <c r="S222" s="6231"/>
      <c r="T222" s="6231"/>
      <c r="U222" s="6231"/>
      <c r="V222" s="6231"/>
      <c r="W222" s="6231"/>
      <c r="X222" s="6231"/>
      <c r="Y222" s="6231"/>
      <c r="Z222" s="6231"/>
      <c r="AA222" s="6231"/>
    </row>
    <row r="223" spans="1:27" s="1102" customFormat="1">
      <c r="A223" s="6231" t="s">
        <v>1957</v>
      </c>
      <c r="B223" s="6231"/>
      <c r="C223" s="6231"/>
      <c r="D223" s="6231"/>
      <c r="E223" s="6231"/>
      <c r="F223" s="6231"/>
      <c r="G223" s="6231"/>
      <c r="H223" s="6231"/>
      <c r="I223" s="6231"/>
      <c r="J223" s="6231"/>
      <c r="K223" s="6231"/>
      <c r="L223" s="6231"/>
      <c r="M223" s="6231"/>
      <c r="N223" s="6231"/>
      <c r="O223" s="6231"/>
      <c r="P223" s="6231"/>
      <c r="Q223" s="6231"/>
      <c r="R223" s="6231"/>
      <c r="S223" s="6231"/>
      <c r="T223" s="6231"/>
      <c r="U223" s="6231"/>
      <c r="V223" s="6231"/>
      <c r="W223" s="6231"/>
      <c r="X223" s="6231"/>
      <c r="Y223" s="6231"/>
      <c r="Z223" s="6231"/>
      <c r="AA223" s="6231"/>
    </row>
    <row r="224" spans="1:27" s="1102" customFormat="1">
      <c r="A224" s="6232" t="s">
        <v>1940</v>
      </c>
      <c r="B224" s="6232"/>
      <c r="C224" s="6232"/>
      <c r="D224" s="6232"/>
      <c r="E224" s="6232"/>
      <c r="F224" s="6232"/>
      <c r="G224" s="6232"/>
      <c r="H224" s="6232"/>
      <c r="I224" s="6232"/>
      <c r="J224" s="6232"/>
      <c r="K224" s="6232"/>
      <c r="L224" s="6232"/>
      <c r="M224" s="6232"/>
      <c r="N224" s="6232"/>
      <c r="O224" s="6232"/>
      <c r="P224" s="6232"/>
      <c r="Q224" s="6232"/>
      <c r="R224" s="6232"/>
      <c r="S224" s="6232"/>
      <c r="T224" s="6232"/>
      <c r="U224" s="6232"/>
      <c r="V224" s="6232"/>
      <c r="W224" s="6232"/>
      <c r="X224" s="6232"/>
      <c r="Y224" s="6232"/>
      <c r="Z224" s="6232"/>
      <c r="AA224" s="6232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31" t="s">
        <v>1862</v>
      </c>
      <c r="B277" s="6231"/>
      <c r="C277" s="6231"/>
      <c r="D277" s="6231"/>
      <c r="E277" s="6231"/>
      <c r="F277" s="6231"/>
      <c r="G277" s="6231"/>
      <c r="H277" s="6231"/>
      <c r="I277" s="6231"/>
      <c r="J277" s="6231"/>
      <c r="K277" s="6231"/>
      <c r="L277" s="6231"/>
      <c r="M277" s="6231"/>
      <c r="N277" s="6231"/>
      <c r="O277" s="6231"/>
      <c r="P277" s="6231"/>
      <c r="Q277" s="6231"/>
      <c r="R277" s="6231"/>
      <c r="S277" s="6231"/>
      <c r="T277" s="6231"/>
      <c r="U277" s="6231"/>
      <c r="V277" s="6231"/>
      <c r="W277" s="6231"/>
      <c r="X277" s="6231"/>
      <c r="Y277" s="6231"/>
      <c r="Z277" s="6231"/>
      <c r="AA277" s="6231"/>
    </row>
    <row r="278" spans="1:27" s="1102" customFormat="1">
      <c r="A278" s="6231" t="s">
        <v>1958</v>
      </c>
      <c r="B278" s="6231"/>
      <c r="C278" s="6231"/>
      <c r="D278" s="6231"/>
      <c r="E278" s="6231"/>
      <c r="F278" s="6231"/>
      <c r="G278" s="6231"/>
      <c r="H278" s="6231"/>
      <c r="I278" s="6231"/>
      <c r="J278" s="6231"/>
      <c r="K278" s="6231"/>
      <c r="L278" s="6231"/>
      <c r="M278" s="6231"/>
      <c r="N278" s="6231"/>
      <c r="O278" s="6231"/>
      <c r="P278" s="6231"/>
      <c r="Q278" s="6231"/>
      <c r="R278" s="6231"/>
      <c r="S278" s="6231"/>
      <c r="T278" s="6231"/>
      <c r="U278" s="6231"/>
      <c r="V278" s="6231"/>
      <c r="W278" s="6231"/>
      <c r="X278" s="6231"/>
      <c r="Y278" s="6231"/>
      <c r="Z278" s="6231"/>
      <c r="AA278" s="6231"/>
    </row>
    <row r="279" spans="1:27" s="1102" customFormat="1">
      <c r="A279" s="6232" t="s">
        <v>1940</v>
      </c>
      <c r="B279" s="6232"/>
      <c r="C279" s="6232"/>
      <c r="D279" s="6232"/>
      <c r="E279" s="6232"/>
      <c r="F279" s="6232"/>
      <c r="G279" s="6232"/>
      <c r="H279" s="6232"/>
      <c r="I279" s="6232"/>
      <c r="J279" s="6232"/>
      <c r="K279" s="6232"/>
      <c r="L279" s="6232"/>
      <c r="M279" s="6232"/>
      <c r="N279" s="6232"/>
      <c r="O279" s="6232"/>
      <c r="P279" s="6232"/>
      <c r="Q279" s="6232"/>
      <c r="R279" s="6232"/>
      <c r="S279" s="6232"/>
      <c r="T279" s="6232"/>
      <c r="U279" s="6232"/>
      <c r="V279" s="6232"/>
      <c r="W279" s="6232"/>
      <c r="X279" s="6232"/>
      <c r="Y279" s="6232"/>
      <c r="Z279" s="6232"/>
      <c r="AA279" s="6232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31" t="s">
        <v>1862</v>
      </c>
      <c r="B332" s="6231"/>
      <c r="C332" s="6231"/>
      <c r="D332" s="6231"/>
      <c r="E332" s="6231"/>
      <c r="F332" s="6231"/>
      <c r="G332" s="6231"/>
      <c r="H332" s="6231"/>
      <c r="I332" s="6231"/>
      <c r="J332" s="6231"/>
      <c r="K332" s="6231"/>
      <c r="L332" s="6231"/>
      <c r="M332" s="6231"/>
      <c r="N332" s="6231"/>
      <c r="O332" s="6231"/>
      <c r="P332" s="6231"/>
      <c r="Q332" s="6231"/>
      <c r="R332" s="6231"/>
      <c r="S332" s="6231"/>
      <c r="T332" s="6231"/>
      <c r="U332" s="6231"/>
      <c r="V332" s="6231"/>
      <c r="W332" s="6231"/>
      <c r="X332" s="6231"/>
      <c r="Y332" s="6231"/>
      <c r="Z332" s="6231"/>
      <c r="AA332" s="6231"/>
    </row>
    <row r="333" spans="1:27" s="1102" customFormat="1">
      <c r="A333" s="6231" t="s">
        <v>1959</v>
      </c>
      <c r="B333" s="6231"/>
      <c r="C333" s="6231"/>
      <c r="D333" s="6231"/>
      <c r="E333" s="6231"/>
      <c r="F333" s="6231"/>
      <c r="G333" s="6231"/>
      <c r="H333" s="6231"/>
      <c r="I333" s="6231"/>
      <c r="J333" s="6231"/>
      <c r="K333" s="6231"/>
      <c r="L333" s="6231"/>
      <c r="M333" s="6231"/>
      <c r="N333" s="6231"/>
      <c r="O333" s="6231"/>
      <c r="P333" s="6231"/>
      <c r="Q333" s="6231"/>
      <c r="R333" s="6231"/>
      <c r="S333" s="6231"/>
      <c r="T333" s="6231"/>
      <c r="U333" s="6231"/>
      <c r="V333" s="6231"/>
      <c r="W333" s="6231"/>
      <c r="X333" s="6231"/>
      <c r="Y333" s="6231"/>
      <c r="Z333" s="6231"/>
      <c r="AA333" s="6231"/>
    </row>
    <row r="334" spans="1:27" s="1102" customFormat="1">
      <c r="A334" s="6232" t="s">
        <v>1940</v>
      </c>
      <c r="B334" s="6232"/>
      <c r="C334" s="6232"/>
      <c r="D334" s="6232"/>
      <c r="E334" s="6232"/>
      <c r="F334" s="6232"/>
      <c r="G334" s="6232"/>
      <c r="H334" s="6232"/>
      <c r="I334" s="6232"/>
      <c r="J334" s="6232"/>
      <c r="K334" s="6232"/>
      <c r="L334" s="6232"/>
      <c r="M334" s="6232"/>
      <c r="N334" s="6232"/>
      <c r="O334" s="6232"/>
      <c r="P334" s="6232"/>
      <c r="Q334" s="6232"/>
      <c r="R334" s="6232"/>
      <c r="S334" s="6232"/>
      <c r="T334" s="6232"/>
      <c r="U334" s="6232"/>
      <c r="V334" s="6232"/>
      <c r="W334" s="6232"/>
      <c r="X334" s="6232"/>
      <c r="Y334" s="6232"/>
      <c r="Z334" s="6232"/>
      <c r="AA334" s="6232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31" t="s">
        <v>1862</v>
      </c>
      <c r="B387" s="6231"/>
      <c r="C387" s="6231"/>
      <c r="D387" s="6231"/>
      <c r="E387" s="6231"/>
      <c r="F387" s="6231"/>
      <c r="G387" s="6231"/>
      <c r="H387" s="6231"/>
      <c r="I387" s="6231"/>
      <c r="J387" s="6231"/>
      <c r="K387" s="6231"/>
      <c r="L387" s="6231"/>
      <c r="M387" s="6231"/>
      <c r="N387" s="6231"/>
      <c r="O387" s="6231"/>
      <c r="P387" s="6231"/>
      <c r="Q387" s="6231"/>
      <c r="R387" s="6231"/>
      <c r="S387" s="6231"/>
      <c r="T387" s="6231"/>
      <c r="U387" s="6231"/>
      <c r="V387" s="6231"/>
      <c r="W387" s="6231"/>
      <c r="X387" s="6231"/>
      <c r="Y387" s="6231"/>
      <c r="Z387" s="6231"/>
      <c r="AA387" s="6231"/>
    </row>
    <row r="388" spans="1:27" s="1102" customFormat="1">
      <c r="A388" s="6231" t="s">
        <v>1960</v>
      </c>
      <c r="B388" s="6231"/>
      <c r="C388" s="6231"/>
      <c r="D388" s="6231"/>
      <c r="E388" s="6231"/>
      <c r="F388" s="6231"/>
      <c r="G388" s="6231"/>
      <c r="H388" s="6231"/>
      <c r="I388" s="6231"/>
      <c r="J388" s="6231"/>
      <c r="K388" s="6231"/>
      <c r="L388" s="6231"/>
      <c r="M388" s="6231"/>
      <c r="N388" s="6231"/>
      <c r="O388" s="6231"/>
      <c r="P388" s="6231"/>
      <c r="Q388" s="6231"/>
      <c r="R388" s="6231"/>
      <c r="S388" s="6231"/>
      <c r="T388" s="6231"/>
      <c r="U388" s="6231"/>
      <c r="V388" s="6231"/>
      <c r="W388" s="6231"/>
      <c r="X388" s="6231"/>
      <c r="Y388" s="6231"/>
      <c r="Z388" s="6231"/>
      <c r="AA388" s="6231"/>
    </row>
    <row r="389" spans="1:27" s="1102" customFormat="1">
      <c r="A389" s="6232" t="s">
        <v>1940</v>
      </c>
      <c r="B389" s="6232"/>
      <c r="C389" s="6232"/>
      <c r="D389" s="6232"/>
      <c r="E389" s="6232"/>
      <c r="F389" s="6232"/>
      <c r="G389" s="6232"/>
      <c r="H389" s="6232"/>
      <c r="I389" s="6232"/>
      <c r="J389" s="6232"/>
      <c r="K389" s="6232"/>
      <c r="L389" s="6232"/>
      <c r="M389" s="6232"/>
      <c r="N389" s="6232"/>
      <c r="O389" s="6232"/>
      <c r="P389" s="6232"/>
      <c r="Q389" s="6232"/>
      <c r="R389" s="6232"/>
      <c r="S389" s="6232"/>
      <c r="T389" s="6232"/>
      <c r="U389" s="6232"/>
      <c r="V389" s="6232"/>
      <c r="W389" s="6232"/>
      <c r="X389" s="6232"/>
      <c r="Y389" s="6232"/>
      <c r="Z389" s="6232"/>
      <c r="AA389" s="6232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31" t="s">
        <v>1862</v>
      </c>
      <c r="B442" s="6231"/>
      <c r="C442" s="6231"/>
      <c r="D442" s="6231"/>
      <c r="E442" s="6231"/>
      <c r="F442" s="6231"/>
      <c r="G442" s="6231"/>
      <c r="H442" s="6231"/>
      <c r="I442" s="6231"/>
      <c r="J442" s="6231"/>
      <c r="K442" s="6231"/>
      <c r="L442" s="6231"/>
      <c r="M442" s="6231"/>
      <c r="N442" s="6231"/>
      <c r="O442" s="6231"/>
      <c r="P442" s="6231"/>
      <c r="Q442" s="6231"/>
      <c r="R442" s="6231"/>
      <c r="S442" s="6231"/>
      <c r="T442" s="6231"/>
      <c r="U442" s="6231"/>
      <c r="V442" s="6231"/>
      <c r="W442" s="6231"/>
      <c r="X442" s="6231"/>
      <c r="Y442" s="6231"/>
      <c r="Z442" s="6231"/>
      <c r="AA442" s="6231"/>
    </row>
    <row r="443" spans="1:27" s="1102" customFormat="1">
      <c r="A443" s="6231" t="s">
        <v>1961</v>
      </c>
      <c r="B443" s="6231"/>
      <c r="C443" s="6231"/>
      <c r="D443" s="6231"/>
      <c r="E443" s="6231"/>
      <c r="F443" s="6231"/>
      <c r="G443" s="6231"/>
      <c r="H443" s="6231"/>
      <c r="I443" s="6231"/>
      <c r="J443" s="6231"/>
      <c r="K443" s="6231"/>
      <c r="L443" s="6231"/>
      <c r="M443" s="6231"/>
      <c r="N443" s="6231"/>
      <c r="O443" s="6231"/>
      <c r="P443" s="6231"/>
      <c r="Q443" s="6231"/>
      <c r="R443" s="6231"/>
      <c r="S443" s="6231"/>
      <c r="T443" s="6231"/>
      <c r="U443" s="6231"/>
      <c r="V443" s="6231"/>
      <c r="W443" s="6231"/>
      <c r="X443" s="6231"/>
      <c r="Y443" s="6231"/>
      <c r="Z443" s="6231"/>
      <c r="AA443" s="6231"/>
    </row>
    <row r="444" spans="1:27" s="1102" customFormat="1">
      <c r="A444" s="6232" t="s">
        <v>1940</v>
      </c>
      <c r="B444" s="6232"/>
      <c r="C444" s="6232"/>
      <c r="D444" s="6232"/>
      <c r="E444" s="6232"/>
      <c r="F444" s="6232"/>
      <c r="G444" s="6232"/>
      <c r="H444" s="6232"/>
      <c r="I444" s="6232"/>
      <c r="J444" s="6232"/>
      <c r="K444" s="6232"/>
      <c r="L444" s="6232"/>
      <c r="M444" s="6232"/>
      <c r="N444" s="6232"/>
      <c r="O444" s="6232"/>
      <c r="P444" s="6232"/>
      <c r="Q444" s="6232"/>
      <c r="R444" s="6232"/>
      <c r="S444" s="6232"/>
      <c r="T444" s="6232"/>
      <c r="U444" s="6232"/>
      <c r="V444" s="6232"/>
      <c r="W444" s="6232"/>
      <c r="X444" s="6232"/>
      <c r="Y444" s="6232"/>
      <c r="Z444" s="6232"/>
      <c r="AA444" s="6232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31" t="s">
        <v>1962</v>
      </c>
      <c r="B497" s="6231"/>
      <c r="C497" s="6231"/>
      <c r="D497" s="6231"/>
      <c r="E497" s="6231"/>
      <c r="F497" s="6231"/>
      <c r="G497" s="6231"/>
      <c r="H497" s="6231"/>
      <c r="I497" s="6231"/>
      <c r="J497" s="6231"/>
      <c r="K497" s="6231"/>
      <c r="L497" s="6231"/>
      <c r="M497" s="6231"/>
      <c r="N497" s="6231"/>
      <c r="O497" s="6231"/>
      <c r="P497" s="6231"/>
      <c r="Q497" s="6231"/>
      <c r="R497" s="6231"/>
      <c r="S497" s="6231"/>
      <c r="T497" s="6231"/>
      <c r="U497" s="6231"/>
      <c r="V497" s="6231"/>
      <c r="W497" s="6231"/>
      <c r="X497" s="6231"/>
      <c r="Y497" s="6231"/>
      <c r="Z497" s="6231"/>
      <c r="AA497" s="6231"/>
    </row>
    <row r="498" spans="1:27" s="1102" customFormat="1">
      <c r="A498" s="6231"/>
      <c r="B498" s="6231"/>
      <c r="C498" s="6231"/>
      <c r="D498" s="6231"/>
      <c r="E498" s="6231"/>
      <c r="F498" s="6231"/>
      <c r="G498" s="6231"/>
      <c r="H498" s="6231"/>
      <c r="I498" s="6231"/>
      <c r="J498" s="6231"/>
      <c r="K498" s="6231"/>
      <c r="L498" s="6231"/>
      <c r="M498" s="6231"/>
      <c r="N498" s="6231"/>
      <c r="O498" s="6231"/>
      <c r="P498" s="6231"/>
      <c r="Q498" s="6231"/>
      <c r="R498" s="6231"/>
      <c r="S498" s="6231"/>
      <c r="T498" s="6231"/>
      <c r="U498" s="6231"/>
      <c r="V498" s="6231"/>
      <c r="W498" s="6231"/>
      <c r="X498" s="6231"/>
      <c r="Y498" s="6231"/>
      <c r="Z498" s="6231"/>
      <c r="AA498" s="6231"/>
    </row>
    <row r="499" spans="1:27" s="1102" customFormat="1">
      <c r="A499" s="6232" t="s">
        <v>1963</v>
      </c>
      <c r="B499" s="6232"/>
      <c r="C499" s="6232"/>
      <c r="D499" s="6232"/>
      <c r="E499" s="6232"/>
      <c r="F499" s="6232"/>
      <c r="G499" s="6232"/>
      <c r="H499" s="6232"/>
      <c r="I499" s="6232"/>
      <c r="J499" s="6232"/>
      <c r="K499" s="6232"/>
      <c r="L499" s="6232"/>
      <c r="M499" s="6232"/>
      <c r="N499" s="6232"/>
      <c r="O499" s="6232"/>
      <c r="P499" s="6232"/>
      <c r="Q499" s="6232"/>
      <c r="R499" s="6232"/>
      <c r="S499" s="6232"/>
      <c r="T499" s="6232"/>
      <c r="U499" s="6232"/>
      <c r="V499" s="6232"/>
      <c r="W499" s="6232"/>
      <c r="X499" s="6232"/>
      <c r="Y499" s="6232"/>
      <c r="Z499" s="6232"/>
      <c r="AA499" s="6232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31" t="s">
        <v>1967</v>
      </c>
      <c r="B552" s="6231"/>
      <c r="C552" s="6231"/>
      <c r="D552" s="6231"/>
      <c r="E552" s="6231"/>
      <c r="F552" s="6231"/>
      <c r="G552" s="6231"/>
      <c r="H552" s="6231"/>
      <c r="I552" s="6231"/>
      <c r="J552" s="6231"/>
      <c r="K552" s="6231"/>
      <c r="L552" s="6231"/>
      <c r="M552" s="6231"/>
      <c r="N552" s="6231"/>
      <c r="O552" s="6231"/>
      <c r="P552" s="6231"/>
      <c r="Q552" s="6231"/>
      <c r="R552" s="6231"/>
      <c r="S552" s="6231"/>
      <c r="T552" s="6231"/>
      <c r="U552" s="6231"/>
      <c r="V552" s="6231"/>
      <c r="W552" s="6231"/>
      <c r="X552" s="6231"/>
      <c r="Y552" s="6231"/>
      <c r="Z552" s="6231"/>
      <c r="AA552" s="6231"/>
    </row>
    <row r="553" spans="1:27" s="1102" customFormat="1">
      <c r="A553" s="6231"/>
      <c r="B553" s="6231"/>
      <c r="C553" s="6231"/>
      <c r="D553" s="6231"/>
      <c r="E553" s="6231"/>
      <c r="F553" s="6231"/>
      <c r="G553" s="6231"/>
      <c r="H553" s="6231"/>
      <c r="I553" s="6231"/>
      <c r="J553" s="6231"/>
      <c r="K553" s="6231"/>
      <c r="L553" s="6231"/>
      <c r="M553" s="6231"/>
      <c r="N553" s="6231"/>
      <c r="O553" s="6231"/>
      <c r="P553" s="6231"/>
      <c r="Q553" s="6231"/>
      <c r="R553" s="6231"/>
      <c r="S553" s="6231"/>
      <c r="T553" s="6231"/>
      <c r="U553" s="6231"/>
      <c r="V553" s="6231"/>
      <c r="W553" s="6231"/>
      <c r="X553" s="6231"/>
      <c r="Y553" s="6231"/>
      <c r="Z553" s="6231"/>
      <c r="AA553" s="6231"/>
    </row>
    <row r="554" spans="1:27" s="1102" customFormat="1">
      <c r="A554" s="6232" t="s">
        <v>1963</v>
      </c>
      <c r="B554" s="6232"/>
      <c r="C554" s="6232"/>
      <c r="D554" s="6232"/>
      <c r="E554" s="6232"/>
      <c r="F554" s="6232"/>
      <c r="G554" s="6232"/>
      <c r="H554" s="6232"/>
      <c r="I554" s="6232"/>
      <c r="J554" s="6232"/>
      <c r="K554" s="6232"/>
      <c r="L554" s="6232"/>
      <c r="M554" s="6232"/>
      <c r="N554" s="6232"/>
      <c r="O554" s="6232"/>
      <c r="P554" s="6232"/>
      <c r="Q554" s="6232"/>
      <c r="R554" s="6232"/>
      <c r="S554" s="6232"/>
      <c r="T554" s="6232"/>
      <c r="U554" s="6232"/>
      <c r="V554" s="6232"/>
      <c r="W554" s="6232"/>
      <c r="X554" s="6232"/>
      <c r="Y554" s="6232"/>
      <c r="Z554" s="6232"/>
      <c r="AA554" s="6232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31" t="s">
        <v>1968</v>
      </c>
      <c r="B607" s="6231"/>
      <c r="C607" s="6231"/>
      <c r="D607" s="6231"/>
      <c r="E607" s="6231"/>
      <c r="F607" s="6231"/>
      <c r="G607" s="6231"/>
      <c r="H607" s="6231"/>
      <c r="I607" s="6231"/>
      <c r="J607" s="6231"/>
      <c r="K607" s="6231"/>
      <c r="L607" s="6231"/>
      <c r="M607" s="6231"/>
      <c r="N607" s="6231"/>
      <c r="O607" s="6231"/>
      <c r="P607" s="6231"/>
      <c r="Q607" s="6231"/>
      <c r="R607" s="6231"/>
      <c r="S607" s="6231"/>
      <c r="T607" s="6231"/>
      <c r="U607" s="6231"/>
      <c r="V607" s="6231"/>
      <c r="W607" s="6231"/>
      <c r="X607" s="6231"/>
      <c r="Y607" s="6231"/>
      <c r="Z607" s="6231"/>
      <c r="AA607" s="6231"/>
    </row>
    <row r="608" spans="1:27" s="1102" customFormat="1">
      <c r="A608" s="6231"/>
      <c r="B608" s="6231"/>
      <c r="C608" s="6231"/>
      <c r="D608" s="6231"/>
      <c r="E608" s="6231"/>
      <c r="F608" s="6231"/>
      <c r="G608" s="6231"/>
      <c r="H608" s="6231"/>
      <c r="I608" s="6231"/>
      <c r="J608" s="6231"/>
      <c r="K608" s="6231"/>
      <c r="L608" s="6231"/>
      <c r="M608" s="6231"/>
      <c r="N608" s="6231"/>
      <c r="O608" s="6231"/>
      <c r="P608" s="6231"/>
      <c r="Q608" s="6231"/>
      <c r="R608" s="6231"/>
      <c r="S608" s="6231"/>
      <c r="T608" s="6231"/>
      <c r="U608" s="6231"/>
      <c r="V608" s="6231"/>
      <c r="W608" s="6231"/>
      <c r="X608" s="6231"/>
      <c r="Y608" s="6231"/>
      <c r="Z608" s="6231"/>
      <c r="AA608" s="6231"/>
    </row>
    <row r="609" spans="1:27" s="1102" customFormat="1">
      <c r="A609" s="6232" t="s">
        <v>1963</v>
      </c>
      <c r="B609" s="6232"/>
      <c r="C609" s="6232"/>
      <c r="D609" s="6232"/>
      <c r="E609" s="6232"/>
      <c r="F609" s="6232"/>
      <c r="G609" s="6232"/>
      <c r="H609" s="6232"/>
      <c r="I609" s="6232"/>
      <c r="J609" s="6232"/>
      <c r="K609" s="6232"/>
      <c r="L609" s="6232"/>
      <c r="M609" s="6232"/>
      <c r="N609" s="6232"/>
      <c r="O609" s="6232"/>
      <c r="P609" s="6232"/>
      <c r="Q609" s="6232"/>
      <c r="R609" s="6232"/>
      <c r="S609" s="6232"/>
      <c r="T609" s="6232"/>
      <c r="U609" s="6232"/>
      <c r="V609" s="6232"/>
      <c r="W609" s="6232"/>
      <c r="X609" s="6232"/>
      <c r="Y609" s="6232"/>
      <c r="Z609" s="6232"/>
      <c r="AA609" s="6232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31" t="s">
        <v>1969</v>
      </c>
      <c r="B662" s="6231"/>
      <c r="C662" s="6231"/>
      <c r="D662" s="6231"/>
      <c r="E662" s="6231"/>
      <c r="F662" s="6231"/>
      <c r="G662" s="6231"/>
      <c r="H662" s="6231"/>
      <c r="I662" s="6231"/>
      <c r="J662" s="6231"/>
      <c r="K662" s="6231"/>
      <c r="L662" s="6231"/>
      <c r="M662" s="6231"/>
      <c r="N662" s="6231"/>
      <c r="O662" s="6231"/>
      <c r="P662" s="6231"/>
      <c r="Q662" s="6231"/>
      <c r="R662" s="6231"/>
      <c r="S662" s="6231"/>
      <c r="T662" s="6231"/>
      <c r="U662" s="6231"/>
      <c r="V662" s="6231"/>
      <c r="W662" s="6231"/>
      <c r="X662" s="6231"/>
      <c r="Y662" s="6231"/>
      <c r="Z662" s="6231"/>
      <c r="AA662" s="6231"/>
    </row>
    <row r="663" spans="1:27" s="1102" customFormat="1">
      <c r="A663" s="6231"/>
      <c r="B663" s="6231"/>
      <c r="C663" s="6231"/>
      <c r="D663" s="6231"/>
      <c r="E663" s="6231"/>
      <c r="F663" s="6231"/>
      <c r="G663" s="6231"/>
      <c r="H663" s="6231"/>
      <c r="I663" s="6231"/>
      <c r="J663" s="6231"/>
      <c r="K663" s="6231"/>
      <c r="L663" s="6231"/>
      <c r="M663" s="6231"/>
      <c r="N663" s="6231"/>
      <c r="O663" s="6231"/>
      <c r="P663" s="6231"/>
      <c r="Q663" s="6231"/>
      <c r="R663" s="6231"/>
      <c r="S663" s="6231"/>
      <c r="T663" s="6231"/>
      <c r="U663" s="6231"/>
      <c r="V663" s="6231"/>
      <c r="W663" s="6231"/>
      <c r="X663" s="6231"/>
      <c r="Y663" s="6231"/>
      <c r="Z663" s="6231"/>
      <c r="AA663" s="6231"/>
    </row>
    <row r="664" spans="1:27" s="1102" customFormat="1">
      <c r="A664" s="6232" t="s">
        <v>1963</v>
      </c>
      <c r="B664" s="6232"/>
      <c r="C664" s="6232"/>
      <c r="D664" s="6232"/>
      <c r="E664" s="6232"/>
      <c r="F664" s="6232"/>
      <c r="G664" s="6232"/>
      <c r="H664" s="6232"/>
      <c r="I664" s="6232"/>
      <c r="J664" s="6232"/>
      <c r="K664" s="6232"/>
      <c r="L664" s="6232"/>
      <c r="M664" s="6232"/>
      <c r="N664" s="6232"/>
      <c r="O664" s="6232"/>
      <c r="P664" s="6232"/>
      <c r="Q664" s="6232"/>
      <c r="R664" s="6232"/>
      <c r="S664" s="6232"/>
      <c r="T664" s="6232"/>
      <c r="U664" s="6232"/>
      <c r="V664" s="6232"/>
      <c r="W664" s="6232"/>
      <c r="X664" s="6232"/>
      <c r="Y664" s="6232"/>
      <c r="Z664" s="6232"/>
      <c r="AA664" s="6232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31" t="s">
        <v>1970</v>
      </c>
      <c r="B717" s="6231"/>
      <c r="C717" s="6231"/>
      <c r="D717" s="6231"/>
      <c r="E717" s="6231"/>
      <c r="F717" s="6231"/>
      <c r="G717" s="6231"/>
      <c r="H717" s="6231"/>
      <c r="I717" s="6231"/>
      <c r="J717" s="6231"/>
      <c r="K717" s="6231"/>
      <c r="L717" s="6231"/>
      <c r="M717" s="6231"/>
      <c r="N717" s="6231"/>
      <c r="O717" s="6231"/>
      <c r="P717" s="6231"/>
      <c r="Q717" s="6231"/>
      <c r="R717" s="6231"/>
      <c r="S717" s="6231"/>
      <c r="T717" s="6231"/>
      <c r="U717" s="6231"/>
      <c r="V717" s="6231"/>
      <c r="W717" s="6231"/>
      <c r="X717" s="6231"/>
      <c r="Y717" s="6231"/>
      <c r="Z717" s="6231"/>
      <c r="AA717" s="6231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32" t="s">
        <v>1963</v>
      </c>
      <c r="B719" s="6232"/>
      <c r="C719" s="6232"/>
      <c r="D719" s="6232"/>
      <c r="E719" s="6232"/>
      <c r="F719" s="6232"/>
      <c r="G719" s="6232"/>
      <c r="H719" s="6232"/>
      <c r="I719" s="6232"/>
      <c r="J719" s="6232"/>
      <c r="K719" s="6232"/>
      <c r="L719" s="6232"/>
      <c r="M719" s="6232"/>
      <c r="N719" s="6232"/>
      <c r="O719" s="6232"/>
      <c r="P719" s="6232"/>
      <c r="Q719" s="6232"/>
      <c r="R719" s="6232"/>
      <c r="S719" s="6232"/>
      <c r="T719" s="6232"/>
      <c r="U719" s="6232"/>
      <c r="V719" s="6232"/>
      <c r="W719" s="6232"/>
      <c r="X719" s="6232"/>
      <c r="Y719" s="6232"/>
      <c r="Z719" s="6232"/>
      <c r="AA719" s="6232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31" t="s">
        <v>1979</v>
      </c>
      <c r="B829" s="6231"/>
      <c r="C829" s="6231"/>
      <c r="D829" s="6231"/>
      <c r="E829" s="6231"/>
      <c r="F829" s="6231"/>
      <c r="G829" s="6231"/>
      <c r="H829" s="6231"/>
      <c r="I829" s="6231"/>
      <c r="J829" s="6231"/>
      <c r="K829" s="6231"/>
      <c r="L829" s="6231"/>
      <c r="M829" s="6231"/>
      <c r="N829" s="6231"/>
      <c r="O829" s="6231"/>
      <c r="P829" s="6231"/>
      <c r="Q829" s="6231"/>
      <c r="R829" s="6231"/>
      <c r="S829" s="6231"/>
      <c r="T829" s="6231"/>
      <c r="U829" s="6231"/>
      <c r="V829" s="6231"/>
      <c r="W829" s="6231"/>
      <c r="X829" s="6231"/>
      <c r="Y829" s="6231"/>
      <c r="Z829" s="6231"/>
      <c r="AA829" s="6231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32" t="s">
        <v>1963</v>
      </c>
      <c r="B831" s="6232"/>
      <c r="C831" s="6232"/>
      <c r="D831" s="6232"/>
      <c r="E831" s="6232"/>
      <c r="F831" s="6232"/>
      <c r="G831" s="6232"/>
      <c r="H831" s="6232"/>
      <c r="I831" s="6232"/>
      <c r="J831" s="6232"/>
      <c r="K831" s="6232"/>
      <c r="L831" s="6232"/>
      <c r="M831" s="6232"/>
      <c r="N831" s="6232"/>
      <c r="O831" s="6232"/>
      <c r="P831" s="6232"/>
      <c r="Q831" s="6232"/>
      <c r="R831" s="6232"/>
      <c r="S831" s="6232"/>
      <c r="T831" s="6232"/>
      <c r="U831" s="6232"/>
      <c r="V831" s="6232"/>
      <c r="W831" s="6232"/>
      <c r="X831" s="6232"/>
      <c r="Y831" s="6232"/>
      <c r="Z831" s="6232"/>
      <c r="AA831" s="6232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31" t="s">
        <v>1980</v>
      </c>
      <c r="B888" s="6231"/>
      <c r="C888" s="6231"/>
      <c r="D888" s="6231"/>
      <c r="E888" s="6231"/>
      <c r="F888" s="6231"/>
      <c r="G888" s="6231"/>
      <c r="H888" s="6231"/>
      <c r="I888" s="6231"/>
      <c r="J888" s="6231"/>
      <c r="K888" s="6231"/>
      <c r="L888" s="6231"/>
      <c r="M888" s="6231"/>
      <c r="N888" s="6231"/>
      <c r="O888" s="6231"/>
      <c r="P888" s="6231"/>
      <c r="Q888" s="6231"/>
      <c r="R888" s="6231"/>
      <c r="S888" s="6231"/>
      <c r="T888" s="6231"/>
      <c r="U888" s="6231"/>
      <c r="V888" s="6231"/>
      <c r="W888" s="6231"/>
      <c r="X888" s="6231"/>
      <c r="Y888" s="6231"/>
      <c r="Z888" s="6231"/>
      <c r="AA888" s="6231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32" t="s">
        <v>1963</v>
      </c>
      <c r="B890" s="6232"/>
      <c r="C890" s="6232"/>
      <c r="D890" s="6232"/>
      <c r="E890" s="6232"/>
      <c r="F890" s="6232"/>
      <c r="G890" s="6232"/>
      <c r="H890" s="6232"/>
      <c r="I890" s="6232"/>
      <c r="J890" s="6232"/>
      <c r="K890" s="6232"/>
      <c r="L890" s="6232"/>
      <c r="M890" s="6232"/>
      <c r="N890" s="6232"/>
      <c r="O890" s="6232"/>
      <c r="P890" s="6232"/>
      <c r="Q890" s="6232"/>
      <c r="R890" s="6232"/>
      <c r="S890" s="6232"/>
      <c r="T890" s="6232"/>
      <c r="U890" s="6232"/>
      <c r="V890" s="6232"/>
      <c r="W890" s="6232"/>
      <c r="X890" s="6232"/>
      <c r="Y890" s="6232"/>
      <c r="Z890" s="6232"/>
      <c r="AA890" s="6232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31" t="s">
        <v>1984</v>
      </c>
      <c r="B947" s="6231"/>
      <c r="C947" s="6231"/>
      <c r="D947" s="6231"/>
      <c r="E947" s="6231"/>
      <c r="F947" s="6231"/>
      <c r="G947" s="6231"/>
      <c r="H947" s="6231"/>
      <c r="I947" s="6231"/>
      <c r="J947" s="6231"/>
      <c r="K947" s="6231"/>
      <c r="L947" s="6231"/>
      <c r="M947" s="6231"/>
      <c r="N947" s="6231"/>
      <c r="O947" s="6231"/>
      <c r="P947" s="6231"/>
      <c r="Q947" s="6231"/>
      <c r="R947" s="6231"/>
      <c r="S947" s="6231"/>
      <c r="T947" s="6231"/>
      <c r="U947" s="6231"/>
      <c r="V947" s="6231"/>
      <c r="W947" s="6231"/>
      <c r="X947" s="6231"/>
      <c r="Y947" s="6231"/>
      <c r="Z947" s="6231"/>
      <c r="AA947" s="6231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32" t="s">
        <v>1963</v>
      </c>
      <c r="B949" s="6232"/>
      <c r="C949" s="6232"/>
      <c r="D949" s="6232"/>
      <c r="E949" s="6232"/>
      <c r="F949" s="6232"/>
      <c r="G949" s="6232"/>
      <c r="H949" s="6232"/>
      <c r="I949" s="6232"/>
      <c r="J949" s="6232"/>
      <c r="K949" s="6232"/>
      <c r="L949" s="6232"/>
      <c r="M949" s="6232"/>
      <c r="N949" s="6232"/>
      <c r="O949" s="6232"/>
      <c r="P949" s="6232"/>
      <c r="Q949" s="6232"/>
      <c r="R949" s="6232"/>
      <c r="S949" s="6232"/>
      <c r="T949" s="6232"/>
      <c r="U949" s="6232"/>
      <c r="V949" s="6232"/>
      <c r="W949" s="6232"/>
      <c r="X949" s="6232"/>
      <c r="Y949" s="6232"/>
      <c r="Z949" s="6232"/>
      <c r="AA949" s="6232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28" t="s">
        <v>1987</v>
      </c>
      <c r="B1049" s="6228"/>
      <c r="C1049" s="6228"/>
      <c r="D1049" s="6228"/>
      <c r="E1049" s="6228"/>
      <c r="F1049" s="6228"/>
      <c r="G1049" s="6228"/>
      <c r="H1049" s="6228"/>
      <c r="I1049" s="6228"/>
      <c r="J1049" s="6228"/>
      <c r="K1049" s="6228"/>
      <c r="L1049" s="6228"/>
      <c r="M1049" s="6228"/>
      <c r="N1049" s="6228"/>
      <c r="O1049" s="6228"/>
      <c r="P1049" s="6228"/>
      <c r="Q1049" s="6228"/>
      <c r="R1049" s="6228"/>
      <c r="S1049" s="6228"/>
      <c r="T1049" s="6228"/>
      <c r="U1049" s="6228"/>
      <c r="V1049" s="6228"/>
      <c r="W1049" s="6228"/>
      <c r="X1049" s="6228"/>
      <c r="Y1049" s="6228"/>
      <c r="Z1049" s="6228"/>
    </row>
    <row r="1050" spans="1:27">
      <c r="A1050" s="6229"/>
      <c r="B1050" s="6229"/>
      <c r="C1050" s="6229"/>
      <c r="D1050" s="6229"/>
      <c r="E1050" s="6229"/>
      <c r="F1050" s="6229"/>
      <c r="G1050" s="6229"/>
      <c r="H1050" s="6229"/>
      <c r="I1050" s="6229"/>
      <c r="J1050" s="6229"/>
      <c r="K1050" s="6229"/>
      <c r="L1050" s="6229"/>
      <c r="M1050" s="6229"/>
      <c r="N1050" s="6229"/>
      <c r="O1050" s="6229"/>
      <c r="P1050" s="6229"/>
      <c r="Q1050" s="6229"/>
      <c r="R1050" s="6229"/>
      <c r="S1050" s="6229"/>
      <c r="T1050" s="6229"/>
      <c r="U1050" s="6229"/>
      <c r="V1050" s="6229"/>
      <c r="W1050" s="6229"/>
      <c r="X1050" s="6229"/>
      <c r="Y1050" s="6229"/>
      <c r="Z1050" s="6229"/>
    </row>
    <row r="1051" spans="1:27">
      <c r="A1051" s="6228" t="s">
        <v>1963</v>
      </c>
      <c r="B1051" s="6228"/>
      <c r="C1051" s="6228"/>
      <c r="D1051" s="6228"/>
      <c r="E1051" s="6228"/>
      <c r="F1051" s="6228"/>
      <c r="G1051" s="6228"/>
      <c r="H1051" s="6228"/>
      <c r="I1051" s="6228"/>
      <c r="J1051" s="6228"/>
      <c r="K1051" s="6228"/>
      <c r="L1051" s="6228"/>
      <c r="M1051" s="6228"/>
      <c r="N1051" s="6228"/>
      <c r="O1051" s="6228"/>
      <c r="P1051" s="6228"/>
      <c r="Q1051" s="6228"/>
      <c r="R1051" s="6228"/>
      <c r="S1051" s="6228"/>
      <c r="T1051" s="6228"/>
      <c r="U1051" s="6228"/>
      <c r="V1051" s="6228"/>
      <c r="W1051" s="6228"/>
      <c r="X1051" s="6228"/>
      <c r="Y1051" s="6228"/>
      <c r="Z1051" s="6228"/>
    </row>
    <row r="1052" spans="1:27" ht="12" thickBot="1">
      <c r="A1052" s="6230"/>
      <c r="B1052" s="6230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26" t="s">
        <v>1862</v>
      </c>
      <c r="B1160" s="6226"/>
      <c r="C1160" s="6226"/>
      <c r="D1160" s="6226"/>
      <c r="E1160" s="6226"/>
      <c r="F1160" s="6226"/>
      <c r="G1160" s="6226"/>
      <c r="H1160" s="6226"/>
      <c r="I1160" s="6226"/>
      <c r="J1160" s="6226"/>
      <c r="K1160" s="6226"/>
      <c r="L1160" s="6226"/>
      <c r="M1160" s="6226"/>
      <c r="N1160" s="6226"/>
      <c r="O1160" s="6226"/>
      <c r="P1160" s="6226"/>
      <c r="Q1160" s="6226"/>
      <c r="R1160" s="6226"/>
      <c r="S1160" s="6226"/>
      <c r="T1160" s="6226"/>
      <c r="U1160" s="6226"/>
      <c r="V1160" s="6226"/>
      <c r="W1160" s="6226"/>
      <c r="X1160" s="6226"/>
      <c r="Y1160" s="6226"/>
      <c r="Z1160" s="6226"/>
    </row>
    <row r="1161" spans="1:26">
      <c r="A1161" s="6226" t="s">
        <v>2032</v>
      </c>
      <c r="B1161" s="6226"/>
      <c r="C1161" s="6226"/>
      <c r="D1161" s="6226"/>
      <c r="E1161" s="6226"/>
      <c r="F1161" s="6226"/>
      <c r="G1161" s="6226"/>
      <c r="H1161" s="6226"/>
      <c r="I1161" s="6226"/>
      <c r="J1161" s="6226"/>
      <c r="K1161" s="6226"/>
      <c r="L1161" s="6226"/>
      <c r="M1161" s="6226"/>
      <c r="N1161" s="6226"/>
      <c r="O1161" s="6226"/>
      <c r="P1161" s="6226"/>
      <c r="Q1161" s="6226"/>
      <c r="R1161" s="6226"/>
      <c r="S1161" s="6226"/>
      <c r="T1161" s="6226"/>
      <c r="U1161" s="6226"/>
      <c r="V1161" s="6226"/>
      <c r="W1161" s="6226"/>
      <c r="X1161" s="6226"/>
      <c r="Y1161" s="6226"/>
      <c r="Z1161" s="6226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27" t="s">
        <v>1963</v>
      </c>
      <c r="B1163" s="6227"/>
      <c r="C1163" s="6227"/>
      <c r="D1163" s="6227"/>
      <c r="E1163" s="6227"/>
      <c r="F1163" s="6227"/>
      <c r="G1163" s="6227"/>
      <c r="H1163" s="6227"/>
      <c r="I1163" s="6227"/>
      <c r="J1163" s="6227"/>
      <c r="K1163" s="6227"/>
      <c r="L1163" s="6227"/>
      <c r="M1163" s="6227"/>
      <c r="N1163" s="6227"/>
      <c r="O1163" s="6227"/>
      <c r="P1163" s="6227"/>
      <c r="Q1163" s="6227"/>
      <c r="R1163" s="6227"/>
      <c r="S1163" s="6227"/>
      <c r="T1163" s="6227"/>
      <c r="U1163" s="6227"/>
      <c r="V1163" s="6227"/>
      <c r="W1163" s="6227"/>
      <c r="X1163" s="6227"/>
      <c r="Y1163" s="6227"/>
      <c r="Z1163" s="6227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